>
        <f t="shared" ca="1" si="2304"/>
        <v>402.19959929999999</v>
      </c>
      <c r="XL460" s="14">
        <f t="shared" ca="1" si="2304"/>
        <v>24513.991870000002</v>
      </c>
      <c r="XM460" s="14">
        <f t="shared" ca="1" si="2304"/>
        <v>14386.36073</v>
      </c>
      <c r="XN460" s="14">
        <f t="shared" ca="1" si="2304"/>
        <v>27754.656159999999</v>
      </c>
      <c r="XO460" s="14">
        <f t="shared" ca="1" si="2304"/>
        <v>20337.58325</v>
      </c>
      <c r="XP460" s="14">
        <f t="shared" ca="1" si="2304"/>
        <v>11381.34179</v>
      </c>
      <c r="XQ460" s="14">
        <f t="shared" ca="1" si="2304"/>
        <v>25449.367730000002</v>
      </c>
      <c r="XR460" s="14">
        <f t="shared" ca="1" si="2304"/>
        <v>-1546.920803</v>
      </c>
      <c r="XS460" s="14">
        <f t="shared" ca="1" si="2304"/>
        <v>-8682.9243139999999</v>
      </c>
      <c r="XT460" s="14">
        <f t="shared" ca="1" si="2304"/>
        <v>11220.24128</v>
      </c>
      <c r="XU460" s="14">
        <f t="shared" ca="1" si="2304"/>
        <v>-26223.801530000001</v>
      </c>
      <c r="XV460" s="14">
        <f t="shared" ca="1" si="2304"/>
        <v>-14917.139950000001</v>
      </c>
      <c r="XW460" s="14">
        <f t="shared" ca="1" si="2304"/>
        <v>22072.888480000001</v>
      </c>
      <c r="XX460" s="14">
        <f t="shared" ca="1" si="2304"/>
        <v>-1358.3230470000001</v>
      </c>
      <c r="XY460" s="14">
        <f t="shared" ca="1" si="2304"/>
        <v>-11574.9483</v>
      </c>
      <c r="XZ460" s="14">
        <f t="shared" ca="1" si="2304"/>
        <v>-5088.8397100000002</v>
      </c>
      <c r="YA460" s="14">
        <f t="shared" ca="1" si="2304"/>
        <v>-5646.8402290000004</v>
      </c>
      <c r="YB460" s="14">
        <f t="shared" ca="1" si="2304"/>
        <v>-1796.044709</v>
      </c>
      <c r="YC460" s="14">
        <f t="shared" ca="1" si="2304"/>
        <v>12790.406800000001</v>
      </c>
      <c r="YD460" s="14">
        <f t="shared" ca="1" si="2304"/>
        <v>-1723.7056339999999</v>
      </c>
      <c r="YE460" s="14">
        <f t="shared" ca="1" si="2304"/>
        <v>14359.822770000001</v>
      </c>
      <c r="YF460" s="14">
        <f t="shared" ca="1" si="2304"/>
        <v>6422.9041930000003</v>
      </c>
      <c r="YG460" s="14">
        <f t="shared" ca="1" si="2304"/>
        <v>9171.4079259999999</v>
      </c>
      <c r="YH460" s="14">
        <f t="shared" ca="1" si="2299"/>
        <v>-1984.4131520000001</v>
      </c>
      <c r="YI460" s="14">
        <f t="shared" ca="1" si="2299"/>
        <v>-5636.885526</v>
      </c>
      <c r="YJ460" s="14">
        <f t="shared" ca="1" si="2300"/>
        <v>6285.4964449999998</v>
      </c>
      <c r="YK460" s="14">
        <f t="shared" ca="1" si="2300"/>
        <v>-18458.661700000001</v>
      </c>
      <c r="YL460" s="14">
        <f t="shared" ca="1" si="2300"/>
        <v>-17885.39083</v>
      </c>
      <c r="YM460" s="14">
        <f t="shared" ca="1" si="2300"/>
        <v>3233.4736710000002</v>
      </c>
      <c r="YN460" s="14">
        <f t="shared" ca="1" si="2300"/>
        <v>-11991.82886</v>
      </c>
      <c r="YO460" s="14">
        <f t="shared" ca="1" si="2300"/>
        <v>12398.893679999999</v>
      </c>
      <c r="YP460" s="14">
        <f t="shared" ca="1" si="2300"/>
        <v>22135.799650000001</v>
      </c>
      <c r="YQ460" s="14">
        <f t="shared" ca="1" si="2300"/>
        <v>11544.530940000001</v>
      </c>
      <c r="YR460" s="14">
        <f t="shared" ca="1" si="2300"/>
        <v>-5096.336088</v>
      </c>
      <c r="YS460" s="14">
        <f t="shared" ca="1" si="2300"/>
        <v>9285.9755910000003</v>
      </c>
      <c r="YT460" s="14">
        <f t="shared" ca="1" si="2300"/>
        <v>10597.204299999999</v>
      </c>
      <c r="YU460" s="14">
        <f t="shared" ca="1" si="2300"/>
        <v>-879.57570029999999</v>
      </c>
      <c r="YV460" s="14">
        <f t="shared" ca="1" si="2300"/>
        <v>-23582.302339999998</v>
      </c>
      <c r="YW460" s="14">
        <f t="shared" ca="1" si="2300"/>
        <v>7897.01685</v>
      </c>
      <c r="YX460" s="14">
        <f t="shared" ca="1" si="2300"/>
        <v>2135.0205270000001</v>
      </c>
      <c r="YY460" s="14">
        <f t="shared" ca="1" si="2300"/>
        <v>-527.45767139999998</v>
      </c>
      <c r="YZ460" s="14">
        <f t="shared" ca="1" si="2300"/>
        <v>6764.1247659999999</v>
      </c>
      <c r="ZA460" s="14">
        <f t="shared" ca="1" si="2300"/>
        <v>-18990.66834</v>
      </c>
      <c r="ZB460" s="14">
        <f t="shared" ca="1" si="2300"/>
        <v>9155.1493740000005</v>
      </c>
      <c r="ZC460" s="14">
        <f t="shared" ca="1" si="2300"/>
        <v>1731.9358179999999</v>
      </c>
      <c r="ZD460" s="14">
        <f t="shared" ca="1" si="2300"/>
        <v>-1212.682742</v>
      </c>
      <c r="ZE460" s="14">
        <f t="shared" ca="1" si="2300"/>
        <v>-5088.8397100000002</v>
      </c>
      <c r="ZF460" s="14">
        <f t="shared" ca="1" si="2300"/>
        <v>778.45921350000003</v>
      </c>
      <c r="ZG460" s="14">
        <f t="shared" ca="1" si="2300"/>
        <v>-5296.9121459999997</v>
      </c>
      <c r="ZH460" s="14">
        <f t="shared" ca="1" si="2300"/>
        <v>6874.7908049999996</v>
      </c>
      <c r="ZI460" s="14">
        <f t="shared" ca="1" si="2300"/>
        <v>-31758.02851</v>
      </c>
      <c r="ZJ460" s="14">
        <f t="shared" ca="1" si="2300"/>
        <v>1742.391509</v>
      </c>
      <c r="ZK460" s="14">
        <f t="shared" ca="1" si="2300"/>
        <v>-8555.4562519999999</v>
      </c>
      <c r="ZL460" s="14">
        <f t="shared" ca="1" si="2300"/>
        <v>5810.01782</v>
      </c>
      <c r="ZM460" s="14">
        <f t="shared" ca="1" si="2300"/>
        <v>-5761.2222760000004</v>
      </c>
      <c r="ZN460" s="14">
        <f t="shared" ca="1" si="2300"/>
        <v>6540.5146889999996</v>
      </c>
      <c r="ZO460" s="14">
        <f t="shared" ca="1" si="2300"/>
        <v>1288.396526</v>
      </c>
      <c r="ZP460" s="14">
        <f t="shared" ca="1" si="2300"/>
        <v>15306.648429999999</v>
      </c>
      <c r="ZQ460" s="14">
        <f t="shared" ca="1" si="2300"/>
        <v>6130.4882950000001</v>
      </c>
      <c r="ZR460" s="14">
        <f t="shared" ca="1" si="2300"/>
        <v>-73155.620809999993</v>
      </c>
      <c r="ZS460" s="14">
        <f t="shared" ca="1" si="2300"/>
        <v>7091.1531869999999</v>
      </c>
      <c r="ZT460" s="14">
        <f t="shared" ca="1" si="2300"/>
        <v>-49992.120139999999</v>
      </c>
      <c r="ZU460" s="14">
        <f t="shared" ca="1" si="2300"/>
        <v>15128.92871</v>
      </c>
      <c r="ZV460" s="14">
        <f t="shared" ca="1" si="2300"/>
        <v>-12450.636420000001</v>
      </c>
      <c r="ZW460" s="14">
        <f t="shared" ca="1" si="2300"/>
        <v>-15850.179910000001</v>
      </c>
      <c r="ZX460" s="14">
        <f t="shared" ca="1" si="2300"/>
        <v>-1212.682742</v>
      </c>
      <c r="ZY460" s="14">
        <f t="shared" ca="1" si="2300"/>
        <v>-210.85753940000001</v>
      </c>
      <c r="ZZ460" s="14">
        <f t="shared" ca="1" si="2300"/>
        <v>-4196.1239130000004</v>
      </c>
      <c r="AAA460" s="14">
        <f t="shared" ca="1" si="2300"/>
        <v>6285.4964449999998</v>
      </c>
      <c r="AAB460" s="14">
        <f t="shared" ca="1" si="2300"/>
        <v>27411.769370000002</v>
      </c>
      <c r="AAC460" s="14">
        <f t="shared" ca="1" si="2300"/>
        <v>1179.8797420000001</v>
      </c>
      <c r="AAD460" s="14">
        <f t="shared" ca="1" si="2300"/>
        <v>-12450.636420000001</v>
      </c>
      <c r="AAE460" s="14">
        <f t="shared" ca="1" si="2300"/>
        <v>21338.65725</v>
      </c>
      <c r="AAF460" s="14">
        <f t="shared" ca="1" si="2300"/>
        <v>50649.713250000001</v>
      </c>
      <c r="AAG460" s="14">
        <f t="shared" ca="1" si="2300"/>
        <v>26180.32026</v>
      </c>
      <c r="AAH460" s="14">
        <f t="shared" ca="1" si="2300"/>
        <v>6540.5146889999996</v>
      </c>
      <c r="AAI460" s="14">
        <f t="shared" ca="1" si="2300"/>
        <v>1742.391509</v>
      </c>
      <c r="AAJ460" s="14">
        <f t="shared" ca="1" si="2300"/>
        <v>14471.758089999999</v>
      </c>
      <c r="AAK460" s="14">
        <f t="shared" ca="1" si="2300"/>
        <v>4051.9657539999998</v>
      </c>
      <c r="AAL460" s="14">
        <f t="shared" ca="1" si="2300"/>
        <v>773.8125526</v>
      </c>
      <c r="AAM460" s="14">
        <f t="shared" ca="1" si="2300"/>
        <v>-18863.91286</v>
      </c>
      <c r="AAN460" s="14">
        <f t="shared" ca="1" si="2300"/>
        <v>4817.4909699999998</v>
      </c>
      <c r="AAO460" s="14">
        <f t="shared" ca="1" si="2300"/>
        <v>-5646.8402290000004</v>
      </c>
      <c r="AAP460" s="14">
        <f t="shared" ca="1" si="2300"/>
        <v>-4545.4774809999999</v>
      </c>
      <c r="AAQ460" s="14">
        <f t="shared" ca="1" si="2300"/>
        <v>3535.8738170000001</v>
      </c>
      <c r="AAR460" s="14">
        <f t="shared" ca="1" si="2300"/>
        <v>1731.9358179999999</v>
      </c>
      <c r="AAS460" s="14">
        <f t="shared" ca="1" si="2300"/>
        <v>30039.77421</v>
      </c>
      <c r="AAT460" s="14">
        <f t="shared" ca="1" si="2300"/>
        <v>15128.92871</v>
      </c>
      <c r="AAU460" s="14">
        <f t="shared" ca="1" si="2300"/>
        <v>-15872.224200000001</v>
      </c>
      <c r="AAV460" s="14">
        <f t="shared" ca="1" si="2295"/>
        <v>9589.1738490000007</v>
      </c>
      <c r="AAW460" s="14">
        <f t="shared" ca="1" si="2295"/>
        <v>5646.6118239999996</v>
      </c>
      <c r="AAX460" s="14">
        <f t="shared" ca="1" si="2295"/>
        <v>19502.38942</v>
      </c>
      <c r="AAY460" s="14">
        <f t="shared" ca="1" si="2295"/>
        <v>-9058.8264359999994</v>
      </c>
      <c r="AAZ460" s="14">
        <f t="shared" ca="1" si="2295"/>
        <v>-11764.9982</v>
      </c>
      <c r="ABA460" s="14">
        <f t="shared" ca="1" si="2295"/>
        <v>18768.324260000001</v>
      </c>
      <c r="ABB460" s="14">
        <f t="shared" ca="1" si="2295"/>
        <v>-4478.6404789999997</v>
      </c>
      <c r="ABC460" s="14">
        <f t="shared" ca="1" si="2295"/>
        <v>-12360.71077</v>
      </c>
      <c r="ABD460" s="14">
        <f t="shared" ca="1" si="2295"/>
        <v>-2544.1021989999999</v>
      </c>
      <c r="ABE460" s="14">
        <f t="shared" ca="1" si="2295"/>
        <v>13132.469789999999</v>
      </c>
      <c r="ABF460" s="14">
        <f t="shared" ca="1" si="2295"/>
        <v>-17885.39083</v>
      </c>
      <c r="ABG460" s="14">
        <f t="shared" ca="1" si="2295"/>
        <v>-5659.7404829999996</v>
      </c>
      <c r="ABH460" s="14">
        <f t="shared" ca="1" si="2295"/>
        <v>486.24658060000002</v>
      </c>
      <c r="ABI460" s="14">
        <f t="shared" ca="1" si="2295"/>
        <v>-4610.6963830000004</v>
      </c>
      <c r="ABJ460" s="14">
        <f t="shared" ca="1" si="2295"/>
        <v>11544.530940000001</v>
      </c>
      <c r="ABK460" s="14">
        <f t="shared" ca="1" si="2295"/>
        <v>10784.72191</v>
      </c>
      <c r="ABL460" s="14">
        <f t="shared" ca="1" si="2295"/>
        <v>-29847.811460000001</v>
      </c>
      <c r="ABM460" s="14">
        <f t="shared" ca="1" si="2295"/>
        <v>522.48398199999997</v>
      </c>
      <c r="ABN460" s="14">
        <f t="shared" ca="1" si="2295"/>
        <v>5471.3482649999996</v>
      </c>
      <c r="ABO460" s="14">
        <f t="shared" ca="1" si="2295"/>
        <v>-19680.512449999998</v>
      </c>
      <c r="ABP460" s="14">
        <f t="shared" ca="1" si="2295"/>
        <v>-879.57570029999999</v>
      </c>
      <c r="ABQ460" s="14">
        <f t="shared" ca="1" si="2295"/>
        <v>31023.953000000001</v>
      </c>
      <c r="ABR460" s="14">
        <f t="shared" ca="1" si="2295"/>
        <v>17516.467680000002</v>
      </c>
      <c r="ABS460" s="14">
        <f t="shared" ca="1" si="2295"/>
        <v>-4196.1239130000004</v>
      </c>
      <c r="ABT460" s="14">
        <f t="shared" ca="1" si="2295"/>
        <v>-121.5876313</v>
      </c>
      <c r="ABU460" s="14">
        <f t="shared" ca="1" si="2295"/>
        <v>-8682.9243139999999</v>
      </c>
      <c r="ABV460" s="14">
        <f t="shared" ca="1" si="2295"/>
        <v>9026.9697120000001</v>
      </c>
      <c r="ABW460" s="14">
        <f t="shared" ca="1" si="2295"/>
        <v>-32141.432369999999</v>
      </c>
      <c r="ABX460" s="14">
        <f t="shared" ca="1" si="2295"/>
        <v>3233.4736710000002</v>
      </c>
      <c r="ABY460" s="14">
        <f t="shared" ca="1" si="2295"/>
        <v>-3487.7982229999998</v>
      </c>
      <c r="ABZ460" s="14">
        <f t="shared" ca="1" si="2295"/>
        <v>-6225.3303839999999</v>
      </c>
      <c r="ACA460" s="14">
        <f t="shared" ca="1" si="2295"/>
        <v>5294.5399209999996</v>
      </c>
      <c r="ACB460" s="14">
        <f t="shared" ca="1" si="2295"/>
        <v>2329.1410129999999</v>
      </c>
      <c r="ACC460" s="14">
        <f t="shared" ca="1" si="2295"/>
        <v>6497.541389</v>
      </c>
      <c r="ACD460" s="14">
        <f t="shared" ca="1" si="2295"/>
        <v>-2032.4068589999999</v>
      </c>
      <c r="ACE460" s="14">
        <f t="shared" ca="1" si="2295"/>
        <v>3714.433814</v>
      </c>
      <c r="ACF460" s="14">
        <f t="shared" ca="1" si="2295"/>
        <v>6563.9598420000002</v>
      </c>
      <c r="ACG460" s="14">
        <f t="shared" ca="1" si="2295"/>
        <v>-843.2696608</v>
      </c>
      <c r="ACH460" s="14">
        <f t="shared" ca="1" si="2295"/>
        <v>-795.74545220000005</v>
      </c>
      <c r="ACI460" s="14">
        <f t="shared" ca="1" si="2295"/>
        <v>-1878.0305739999999</v>
      </c>
      <c r="ACJ460" s="14">
        <f t="shared" ca="1" si="2295"/>
        <v>31023.953000000001</v>
      </c>
      <c r="ACK460" s="14">
        <f t="shared" ca="1" si="2295"/>
        <v>-5096.336088</v>
      </c>
      <c r="ACL460" s="14">
        <f t="shared" ca="1" si="2295"/>
        <v>-31758.02851</v>
      </c>
      <c r="ACM460" s="14">
        <f t="shared" ca="1" si="2295"/>
        <v>-3221.196958</v>
      </c>
      <c r="ACN460" s="14">
        <f t="shared" ca="1" si="2295"/>
        <v>8618.6566820000007</v>
      </c>
      <c r="ACO460" s="14">
        <f t="shared" ca="1" si="2295"/>
        <v>5616.1979689999998</v>
      </c>
      <c r="ACP460" s="14">
        <f t="shared" ca="1" si="2295"/>
        <v>8475.38508</v>
      </c>
      <c r="ACQ460" s="14">
        <f t="shared" ca="1" si="2301"/>
        <v>-13436.482110000001</v>
      </c>
      <c r="ACR460" s="14">
        <f t="shared" ca="1" si="2301"/>
        <v>6297.6703349999998</v>
      </c>
      <c r="ACS460" s="14">
        <f t="shared" ca="1" si="2301"/>
        <v>-46244.35469</v>
      </c>
      <c r="ACT460" s="14">
        <f t="shared" ca="1" si="2301"/>
        <v>-17527.703720000001</v>
      </c>
      <c r="ACU460" s="14">
        <f t="shared" ca="1" si="2301"/>
        <v>6156.7632960000001</v>
      </c>
      <c r="ACV460" s="14">
        <f t="shared" ca="1" si="2301"/>
        <v>9146.1823390000009</v>
      </c>
      <c r="ACW460" s="14">
        <f t="shared" ca="1" si="2301"/>
        <v>1214.848375</v>
      </c>
      <c r="ACX460" s="14">
        <f t="shared" ca="1" si="2301"/>
        <v>-44789.08844</v>
      </c>
      <c r="ACY460" s="14">
        <f t="shared" ca="1" si="2301"/>
        <v>-11574.9483</v>
      </c>
      <c r="ACZ460" s="14">
        <f t="shared" ca="1" si="2301"/>
        <v>222.75103469999999</v>
      </c>
      <c r="ADA460" s="14">
        <f t="shared" ca="1" si="2301"/>
        <v>41076.350489999997</v>
      </c>
      <c r="ADB460" s="14">
        <f t="shared" ca="1" si="2301"/>
        <v>922.12715019999996</v>
      </c>
      <c r="ADC460" s="14">
        <f t="shared" ca="1" si="2301"/>
        <v>-9058.8264359999994</v>
      </c>
      <c r="ADD460" s="14">
        <f t="shared" ca="1" si="2301"/>
        <v>-8466.1761229999993</v>
      </c>
      <c r="ADE460" s="14">
        <f t="shared" ca="1" si="2301"/>
        <v>21831.135399999999</v>
      </c>
      <c r="ADF460" s="14">
        <f t="shared" ca="1" si="2301"/>
        <v>7993.5205830000004</v>
      </c>
      <c r="ADG460" s="14">
        <f t="shared" ca="1" si="2301"/>
        <v>-541.53975209999999</v>
      </c>
      <c r="ADH460" s="14">
        <f t="shared" ca="1" si="2301"/>
        <v>-1878.0305739999999</v>
      </c>
      <c r="ADI460" s="14">
        <f t="shared" ca="1" si="2301"/>
        <v>20130.014439999999</v>
      </c>
      <c r="ADJ460" s="14">
        <f t="shared" ca="1" si="2301"/>
        <v>-24669.667450000001</v>
      </c>
      <c r="ADK460" s="14">
        <f t="shared" ca="1" si="2301"/>
        <v>6297.6703349999998</v>
      </c>
      <c r="ADL460" s="14">
        <f t="shared" ca="1" si="2301"/>
        <v>19502.38942</v>
      </c>
      <c r="ADM460" s="14">
        <f t="shared" ca="1" si="2301"/>
        <v>-12126.202950000001</v>
      </c>
      <c r="ADN460" s="14">
        <f t="shared" ca="1" si="2301"/>
        <v>-9578.8356810000005</v>
      </c>
      <c r="ADO460" s="14">
        <f t="shared" ca="1" si="2301"/>
        <v>6156.7632960000001</v>
      </c>
      <c r="ADP460" s="14">
        <f t="shared" ca="1" si="2301"/>
        <v>-46244.35469</v>
      </c>
      <c r="ADQ460" s="14">
        <f t="shared" ca="1" si="2301"/>
        <v>27899.990580000002</v>
      </c>
      <c r="ADR460" s="14">
        <f t="shared" ca="1" si="2301"/>
        <v>25449.367730000002</v>
      </c>
      <c r="ADS460" s="14">
        <f t="shared" ca="1" si="2301"/>
        <v>-26223.801530000001</v>
      </c>
      <c r="ADT460" s="14">
        <f t="shared" ca="1" si="2301"/>
        <v>-46244.35469</v>
      </c>
      <c r="ADU460" s="14">
        <f t="shared" ca="1" si="2301"/>
        <v>37018.097549999999</v>
      </c>
      <c r="ADV460" s="14">
        <f t="shared" ca="1" si="2301"/>
        <v>-3065.8929699999999</v>
      </c>
      <c r="ADW460" s="14">
        <f t="shared" ca="1" si="2301"/>
        <v>-5646.8402290000004</v>
      </c>
      <c r="ADX460" s="14">
        <f t="shared" ca="1" si="2301"/>
        <v>9593.5227630000009</v>
      </c>
      <c r="ADY460" s="14">
        <f t="shared" ca="1" si="2301"/>
        <v>6285.4964449999998</v>
      </c>
      <c r="ADZ460" s="14">
        <f t="shared" ca="1" si="2301"/>
        <v>52708.806049999999</v>
      </c>
      <c r="AEA460" s="14">
        <f t="shared" ca="1" si="2301"/>
        <v>19594.696070000002</v>
      </c>
      <c r="AEB460" s="14">
        <f t="shared" ca="1" si="2301"/>
        <v>14359.822770000001</v>
      </c>
      <c r="AEC460" s="14">
        <f t="shared" ca="1" si="2301"/>
        <v>-5780.3566940000001</v>
      </c>
      <c r="AED460" s="14">
        <f t="shared" ca="1" si="2301"/>
        <v>-21467.332030000001</v>
      </c>
      <c r="AEE460" s="14">
        <f t="shared" ca="1" si="2301"/>
        <v>-7030.6212159999995</v>
      </c>
      <c r="AEF460" s="14">
        <f t="shared" ca="1" si="2301"/>
        <v>5048.627152</v>
      </c>
      <c r="AEG460" s="14">
        <f t="shared" ca="1" si="2301"/>
        <v>188.48430389999999</v>
      </c>
      <c r="AEH460" s="14">
        <f t="shared" ca="1" si="2301"/>
        <v>773.8125526</v>
      </c>
      <c r="AEI460" s="14">
        <f t="shared" ca="1" si="2301"/>
        <v>-9058.8264359999994</v>
      </c>
      <c r="AEJ460" s="14">
        <f t="shared" ca="1" si="2301"/>
        <v>10270.19224</v>
      </c>
      <c r="AEK460" s="14">
        <f t="shared" ca="1" si="2301"/>
        <v>6764.1247659999999</v>
      </c>
      <c r="AEL460" s="14">
        <f t="shared" ca="1" si="2301"/>
        <v>-4378.27304</v>
      </c>
      <c r="AEM460" s="14">
        <f t="shared" ca="1" si="2301"/>
        <v>-3491.018266</v>
      </c>
      <c r="AEN460" s="14">
        <f t="shared" ca="1" si="2301"/>
        <v>15734.38963</v>
      </c>
      <c r="AEO460" s="14">
        <f t="shared" ca="1" si="2301"/>
        <v>7091.1531869999999</v>
      </c>
      <c r="AEP460" s="14">
        <f t="shared" ca="1" si="2301"/>
        <v>15734.38963</v>
      </c>
      <c r="AEQ460" s="14">
        <f t="shared" ca="1" si="2301"/>
        <v>-4470.2569270000004</v>
      </c>
      <c r="AER460" s="14">
        <f t="shared" ca="1" si="2301"/>
        <v>6156.7632960000001</v>
      </c>
      <c r="AES460" s="14">
        <f t="shared" ca="1" si="2301"/>
        <v>8823.430359</v>
      </c>
      <c r="AET460" s="14">
        <f t="shared" ca="1" si="2301"/>
        <v>32704.724910000001</v>
      </c>
      <c r="AEU460" s="14">
        <f t="shared" ca="1" si="2301"/>
        <v>14217.193660000001</v>
      </c>
      <c r="AEV460" s="14">
        <f t="shared" ca="1" si="2301"/>
        <v>25449.367730000002</v>
      </c>
      <c r="AEW460" s="14">
        <f t="shared" ca="1" si="2301"/>
        <v>-2649.4496709999999</v>
      </c>
      <c r="AEX460" s="14">
        <f t="shared" ca="1" si="2301"/>
        <v>32727.27317</v>
      </c>
      <c r="AEY460" s="14">
        <f t="shared" ca="1" si="2301"/>
        <v>27899.990580000002</v>
      </c>
      <c r="AEZ460" s="14">
        <f t="shared" ca="1" si="2301"/>
        <v>8979.1920630000004</v>
      </c>
      <c r="AFA460" s="14">
        <f t="shared" ca="1" si="2301"/>
        <v>-34115.788410000001</v>
      </c>
      <c r="AFB460" s="14">
        <f t="shared" ca="1" si="2301"/>
        <v>-21916.072619999999</v>
      </c>
      <c r="AFC460" s="14">
        <f t="shared" ca="1" si="2254"/>
        <v>16333.41324</v>
      </c>
      <c r="AFD460" s="14">
        <f t="shared" ca="1" si="2296"/>
        <v>13086.927799999999</v>
      </c>
      <c r="AFE460" s="14">
        <f t="shared" ca="1" si="2296"/>
        <v>24940.129400000002</v>
      </c>
      <c r="AFF460" s="14">
        <f t="shared" ca="1" si="2296"/>
        <v>-9478.9904879999995</v>
      </c>
      <c r="AFG460" s="14">
        <f t="shared" ca="1" si="2296"/>
        <v>104.2349495</v>
      </c>
      <c r="AFH460" s="14">
        <f t="shared" ca="1" si="2296"/>
        <v>-200.04211040000001</v>
      </c>
      <c r="AFI460" s="14">
        <f t="shared" ca="1" si="2296"/>
        <v>-2277.7857060000001</v>
      </c>
      <c r="AFJ460" s="14">
        <f t="shared" ca="1" si="2296"/>
        <v>18739.65409</v>
      </c>
      <c r="AFK460" s="14">
        <f t="shared" ca="1" si="2296"/>
        <v>4255.3395769999997</v>
      </c>
      <c r="AFL460" s="14">
        <f t="shared" ca="1" si="2296"/>
        <v>7091.1531869999999</v>
      </c>
      <c r="AFM460" s="14">
        <f t="shared" ca="1" si="2296"/>
        <v>30982.786609999999</v>
      </c>
      <c r="AFN460" s="14">
        <f t="shared" ca="1" si="2296"/>
        <v>-527.45767139999998</v>
      </c>
      <c r="AFO460" s="14">
        <f t="shared" ca="1" si="2296"/>
        <v>37018.097549999999</v>
      </c>
      <c r="AFP460" s="14">
        <f t="shared" ca="1" si="2296"/>
        <v>-7910.344392</v>
      </c>
      <c r="AFQ460" s="14">
        <f t="shared" ca="1" si="2296"/>
        <v>-14345.09115</v>
      </c>
      <c r="AFR460" s="14">
        <f t="shared" ca="1" si="2296"/>
        <v>18739.65409</v>
      </c>
      <c r="AFS460" s="14">
        <f t="shared" ca="1" si="2296"/>
        <v>18739.65409</v>
      </c>
      <c r="AFT460" s="14">
        <f t="shared" ca="1" si="2296"/>
        <v>-527.45767139999998</v>
      </c>
      <c r="AFU460" s="14">
        <f t="shared" ca="1" si="2296"/>
        <v>-19680.512449999998</v>
      </c>
      <c r="AFV460" s="14">
        <f t="shared" ca="1" si="2296"/>
        <v>-6513.6960060000001</v>
      </c>
      <c r="AFW460" s="14">
        <f t="shared" ca="1" si="2296"/>
        <v>12398.893679999999</v>
      </c>
      <c r="AFX460" s="14">
        <f t="shared" ca="1" si="2296"/>
        <v>11821.729139999999</v>
      </c>
      <c r="AFY460" s="14">
        <f t="shared" ca="1" si="2296"/>
        <v>-210.85753940000001</v>
      </c>
      <c r="AFZ460" s="14">
        <f t="shared" ca="1" si="2296"/>
        <v>9347.0983610000003</v>
      </c>
      <c r="AGA460" s="14">
        <f t="shared" ca="1" si="2296"/>
        <v>-2277.7857060000001</v>
      </c>
      <c r="AGB460" s="14">
        <f t="shared" ca="1" si="2296"/>
        <v>-7433.8114960000003</v>
      </c>
      <c r="AGC460" s="14">
        <f t="shared" ca="1" si="2296"/>
        <v>59957.411330000003</v>
      </c>
      <c r="AGD460" s="14">
        <f t="shared" ca="1" si="2296"/>
        <v>6563.9598420000002</v>
      </c>
      <c r="AGE460" s="14">
        <f t="shared" ca="1" si="2296"/>
        <v>6965.550534</v>
      </c>
      <c r="AGF460" s="14">
        <f t="shared" ca="1" si="2296"/>
        <v>11826.04124</v>
      </c>
      <c r="AGG460" s="14">
        <f t="shared" ca="1" si="2296"/>
        <v>13383.15295</v>
      </c>
      <c r="AGH460" s="14">
        <f t="shared" ca="1" si="2296"/>
        <v>-9058.8264359999994</v>
      </c>
      <c r="AGI460" s="14">
        <f t="shared" ca="1" si="2296"/>
        <v>-9853.4647359999999</v>
      </c>
      <c r="AGJ460" s="14">
        <f t="shared" ca="1" si="2296"/>
        <v>402.19959929999999</v>
      </c>
      <c r="AGK460" s="14">
        <f t="shared" ca="1" si="2296"/>
        <v>-527.45767139999998</v>
      </c>
      <c r="AGL460" s="14">
        <f t="shared" ca="1" si="2296"/>
        <v>-14917.139950000001</v>
      </c>
      <c r="AGM460" s="14">
        <f t="shared" ca="1" si="2296"/>
        <v>530.1157723</v>
      </c>
      <c r="AGN460" s="14">
        <f t="shared" ca="1" si="2296"/>
        <v>8618.6566820000007</v>
      </c>
      <c r="AGO460" s="14">
        <f t="shared" ca="1" si="2296"/>
        <v>-2277.7857060000001</v>
      </c>
      <c r="AGP460" s="14">
        <f t="shared" ca="1" si="2296"/>
        <v>-2111.6615529999999</v>
      </c>
      <c r="AGQ460" s="14">
        <f t="shared" ca="1" si="2296"/>
        <v>13605.912700000001</v>
      </c>
      <c r="AGR460" s="14">
        <f t="shared" ca="1" si="2296"/>
        <v>-1639.4611170000001</v>
      </c>
      <c r="AGS460" s="14">
        <f t="shared" ca="1" si="2296"/>
        <v>-3491.018266</v>
      </c>
      <c r="AGT460" s="14">
        <f t="shared" ca="1" si="2296"/>
        <v>-5761.2222760000004</v>
      </c>
      <c r="AGU460" s="14">
        <f t="shared" ca="1" si="2296"/>
        <v>17516.467680000002</v>
      </c>
      <c r="AGV460" s="14">
        <f t="shared" ca="1" si="2296"/>
        <v>37025.318769999998</v>
      </c>
      <c r="AGW460" s="14">
        <f t="shared" ca="1" si="2296"/>
        <v>222.75103469999999</v>
      </c>
      <c r="AGX460" s="14">
        <f t="shared" ca="1" si="2296"/>
        <v>12666.77305</v>
      </c>
      <c r="AGY460" s="14">
        <f t="shared" ca="1" si="2296"/>
        <v>16610.666939999999</v>
      </c>
      <c r="AGZ460" s="14">
        <f t="shared" ca="1" si="2296"/>
        <v>-60042.700570000001</v>
      </c>
      <c r="AHA460" s="14">
        <f t="shared" ca="1" si="2296"/>
        <v>1539.0670150000001</v>
      </c>
      <c r="AHB460" s="14">
        <f t="shared" ca="1" si="2296"/>
        <v>1539.0670150000001</v>
      </c>
      <c r="AHC460" s="14">
        <f t="shared" ca="1" si="2296"/>
        <v>31023.953000000001</v>
      </c>
      <c r="AHD460" s="14">
        <f t="shared" ca="1" si="2296"/>
        <v>-19158.32127</v>
      </c>
      <c r="AHE460" s="14">
        <f t="shared" ca="1" si="2296"/>
        <v>-23006.005440000001</v>
      </c>
      <c r="AHF460" s="14">
        <f t="shared" ca="1" si="2296"/>
        <v>6563.9598420000002</v>
      </c>
      <c r="AHG460" s="14">
        <f t="shared" ca="1" si="2296"/>
        <v>-26223.801530000001</v>
      </c>
      <c r="AHH460" s="14">
        <f t="shared" ca="1" si="2296"/>
        <v>-8506.7463019999996</v>
      </c>
      <c r="AHI460" s="14">
        <f t="shared" ca="1" si="2296"/>
        <v>3628.9224389999999</v>
      </c>
      <c r="AHJ460" s="14">
        <f t="shared" ca="1" si="2296"/>
        <v>1818.671294</v>
      </c>
      <c r="AHK460" s="14">
        <f t="shared" ca="1" si="2296"/>
        <v>31200.838009999999</v>
      </c>
      <c r="AHL460" s="14">
        <f t="shared" ca="1" si="2296"/>
        <v>-12880.468870000001</v>
      </c>
      <c r="AHM460" s="14">
        <f t="shared" ca="1" si="2296"/>
        <v>-19674.160329999999</v>
      </c>
      <c r="AHN460" s="14">
        <f t="shared" ca="1" si="2296"/>
        <v>89786.871369999993</v>
      </c>
      <c r="AHO460" s="14">
        <f t="shared" ca="1" si="2296"/>
        <v>11783.059810000001</v>
      </c>
      <c r="AHP460" s="14">
        <f t="shared" ca="1" si="2291"/>
        <v>-59828.123679999997</v>
      </c>
      <c r="AHQ460" s="14">
        <f t="shared" ca="1" si="2291"/>
        <v>15306.648429999999</v>
      </c>
      <c r="AHR460" s="14">
        <f t="shared" ca="1" si="2291"/>
        <v>-2906.9776849999998</v>
      </c>
      <c r="AHS460" s="14">
        <f t="shared" ca="1" si="2291"/>
        <v>5176.4703890000001</v>
      </c>
      <c r="AHT460" s="14">
        <f t="shared" ca="1" si="2291"/>
        <v>-1517.081361</v>
      </c>
      <c r="AHU460" s="14">
        <f t="shared" ca="1" si="2291"/>
        <v>17242.56033</v>
      </c>
      <c r="AHV460" s="14">
        <f t="shared" ca="1" si="2291"/>
        <v>6851.1805210000002</v>
      </c>
      <c r="AHW460" s="14">
        <f t="shared" ca="1" si="2291"/>
        <v>-2847.5398970000001</v>
      </c>
      <c r="AHX460" s="14">
        <f t="shared" ca="1" si="2291"/>
        <v>8856.0897100000002</v>
      </c>
      <c r="AHY460" s="14">
        <f t="shared" ca="1" si="2291"/>
        <v>13383.15295</v>
      </c>
      <c r="AHZ460" s="14">
        <f t="shared" ca="1" si="2291"/>
        <v>-5096.336088</v>
      </c>
      <c r="AIA460" s="14">
        <f t="shared" ca="1" si="2291"/>
        <v>1584.5342330000001</v>
      </c>
      <c r="AIB460" s="14">
        <f t="shared" ca="1" si="2291"/>
        <v>18643.782360000001</v>
      </c>
      <c r="AIC460" s="14">
        <f t="shared" ca="1" si="2291"/>
        <v>-210.85753940000001</v>
      </c>
      <c r="AID460" s="14">
        <f t="shared" ca="1" si="2291"/>
        <v>65947.965979999994</v>
      </c>
      <c r="AIE460" s="14">
        <f t="shared" ca="1" si="2291"/>
        <v>21042.741310000001</v>
      </c>
      <c r="AIF460" s="14">
        <f t="shared" ca="1" si="2291"/>
        <v>16095.791310000001</v>
      </c>
      <c r="AIG460" s="14">
        <f t="shared" ca="1" si="2291"/>
        <v>1595.3233299999999</v>
      </c>
      <c r="AIH460" s="14">
        <f t="shared" ca="1" si="2291"/>
        <v>-32141.432369999999</v>
      </c>
      <c r="AII460" s="14">
        <f t="shared" ca="1" si="2291"/>
        <v>1926.074494</v>
      </c>
      <c r="AIJ460" s="14">
        <f t="shared" ca="1" si="2291"/>
        <v>-11925.40684</v>
      </c>
      <c r="AIK460" s="14">
        <f t="shared" ca="1" si="2291"/>
        <v>-5369.0840680000001</v>
      </c>
      <c r="AIL460" s="14">
        <f t="shared" ca="1" si="2291"/>
        <v>9593.5227630000009</v>
      </c>
      <c r="AIM460" s="14">
        <f t="shared" ca="1" si="2291"/>
        <v>17068.466339999999</v>
      </c>
      <c r="AIN460" s="14">
        <f t="shared" ca="1" si="2291"/>
        <v>8671.8741819999996</v>
      </c>
      <c r="AIO460" s="14">
        <f t="shared" ca="1" si="2291"/>
        <v>27411.769370000002</v>
      </c>
      <c r="AIP460" s="14">
        <f t="shared" ca="1" si="2291"/>
        <v>-5646.8402290000004</v>
      </c>
      <c r="AIQ460" s="14">
        <f t="shared" ca="1" si="2291"/>
        <v>59957.411330000003</v>
      </c>
      <c r="AIR460" s="14">
        <f t="shared" ca="1" si="2291"/>
        <v>-4666.1039069999997</v>
      </c>
      <c r="AIS460" s="14">
        <f t="shared" ca="1" si="2291"/>
        <v>-5514.1689640000004</v>
      </c>
      <c r="AIT460" s="14">
        <f t="shared" ca="1" si="2291"/>
        <v>7394.8711050000002</v>
      </c>
      <c r="AIU460" s="14">
        <f t="shared" ca="1" si="2291"/>
        <v>297.60359570000003</v>
      </c>
      <c r="AIV460" s="14">
        <f t="shared" ca="1" si="2291"/>
        <v>-3633.8951579999998</v>
      </c>
      <c r="AIW460" s="14">
        <f t="shared" ca="1" si="2291"/>
        <v>-11347.22608</v>
      </c>
      <c r="AIX460" s="14">
        <f t="shared" ca="1" si="2291"/>
        <v>1196.902229</v>
      </c>
      <c r="AIY460" s="14">
        <f t="shared" ca="1" si="2291"/>
        <v>32727.27317</v>
      </c>
      <c r="AIZ460" s="14">
        <f t="shared" ca="1" si="2291"/>
        <v>-1639.4611170000001</v>
      </c>
      <c r="AJA460" s="14">
        <f t="shared" ca="1" si="2291"/>
        <v>-3491.018266</v>
      </c>
      <c r="AJB460" s="14">
        <f t="shared" ca="1" si="2291"/>
        <v>27212.029259999999</v>
      </c>
      <c r="AJC460" s="14">
        <f t="shared" ca="1" si="2291"/>
        <v>12398.893679999999</v>
      </c>
      <c r="AJD460" s="14">
        <f t="shared" ca="1" si="2291"/>
        <v>9171.4079259999999</v>
      </c>
      <c r="AJE460" s="14">
        <f t="shared" ca="1" si="2291"/>
        <v>13605.912700000001</v>
      </c>
      <c r="AJF460" s="14">
        <f t="shared" ca="1" si="2291"/>
        <v>-5745.0062779999998</v>
      </c>
      <c r="AJG460" s="14">
        <f t="shared" ca="1" si="2291"/>
        <v>-29251.820589999999</v>
      </c>
      <c r="AJH460" s="14">
        <f t="shared" ca="1" si="2291"/>
        <v>6707.2453919999998</v>
      </c>
      <c r="AJI460" s="14">
        <f t="shared" ca="1" si="2292"/>
        <v>-7433.8114960000003</v>
      </c>
      <c r="AJJ460" s="14">
        <f t="shared" ca="1" si="2292"/>
        <v>-10177.860500000001</v>
      </c>
      <c r="AJK460" s="14">
        <f t="shared" ca="1" si="2292"/>
        <v>-1795.2023830000001</v>
      </c>
      <c r="AJL460" s="14">
        <f t="shared" ca="1" si="2292"/>
        <v>-1279.39879</v>
      </c>
      <c r="AJM460" s="14">
        <f t="shared" ca="1" si="2292"/>
        <v>24513.991870000002</v>
      </c>
      <c r="AJN460" s="14">
        <f t="shared" ca="1" si="2292"/>
        <v>17709.860809999998</v>
      </c>
      <c r="AJO460" s="14">
        <f t="shared" ca="1" si="2292"/>
        <v>2324.6095420000001</v>
      </c>
      <c r="AJP460" s="14">
        <f t="shared" ca="1" si="2292"/>
        <v>28304.956579999998</v>
      </c>
      <c r="AJQ460" s="14">
        <f t="shared" ca="1" si="2292"/>
        <v>-8555.4562519999999</v>
      </c>
      <c r="AJR460" s="14">
        <f t="shared" ca="1" si="2292"/>
        <v>-11925.40684</v>
      </c>
      <c r="AJS460" s="14">
        <f t="shared" ca="1" si="2292"/>
        <v>1371.5585599999999</v>
      </c>
      <c r="AJT460" s="14">
        <f t="shared" ca="1" si="2292"/>
        <v>24404.66444</v>
      </c>
      <c r="AJU460" s="14">
        <f t="shared" ca="1" si="2292"/>
        <v>48772.979659999997</v>
      </c>
      <c r="AJV460" s="14">
        <f t="shared" ca="1" si="2292"/>
        <v>24940.129400000002</v>
      </c>
      <c r="AJW460" s="14">
        <f t="shared" ca="1" si="2292"/>
        <v>-4896.911212</v>
      </c>
      <c r="AJX460" s="14">
        <f t="shared" ca="1" si="2292"/>
        <v>13132.469789999999</v>
      </c>
      <c r="AJY460" s="14">
        <f t="shared" ca="1" si="2292"/>
        <v>-1796.044709</v>
      </c>
      <c r="AJZ460" s="14">
        <f t="shared" ca="1" si="2292"/>
        <v>-5296.9121459999997</v>
      </c>
      <c r="AKA460" s="14">
        <f t="shared" ca="1" si="2292"/>
        <v>27212.029259999999</v>
      </c>
      <c r="AKB460" s="14">
        <f t="shared" ca="1" si="2292"/>
        <v>773.8125526</v>
      </c>
      <c r="AKC460" s="14">
        <f t="shared" ca="1" si="2292"/>
        <v>-5407.4581029999999</v>
      </c>
      <c r="AKD460" s="14">
        <f t="shared" ca="1" si="2292"/>
        <v>3360.3736020000001</v>
      </c>
      <c r="AKE460" s="14">
        <f t="shared" ca="1" si="2292"/>
        <v>2397.9030699999998</v>
      </c>
      <c r="AKF460" s="14">
        <f t="shared" ca="1" si="2292"/>
        <v>-6513.6960060000001</v>
      </c>
      <c r="AKG460" s="14">
        <f t="shared" ca="1" si="2292"/>
        <v>-9853.4647359999999</v>
      </c>
      <c r="AKH460" s="14">
        <f t="shared" ca="1" si="2292"/>
        <v>2094.3300589999999</v>
      </c>
      <c r="AKI460" s="14">
        <f t="shared" ca="1" si="2292"/>
        <v>14070.2317</v>
      </c>
      <c r="AKJ460" s="14">
        <f t="shared" ca="1" si="2292"/>
        <v>6130.4882950000001</v>
      </c>
      <c r="AKK460" s="14">
        <f t="shared" ca="1" si="2292"/>
        <v>17516.467680000002</v>
      </c>
      <c r="AKL460" s="14">
        <f t="shared" ca="1" si="2292"/>
        <v>-11743.272489999999</v>
      </c>
      <c r="AKM460" s="14">
        <f t="shared" ca="1" si="2292"/>
        <v>27899.990580000002</v>
      </c>
      <c r="AKN460" s="14">
        <f t="shared" ca="1" si="2292"/>
        <v>8979.1920630000004</v>
      </c>
      <c r="AKO460" s="14">
        <f t="shared" ca="1" si="2292"/>
        <v>20823.030640000001</v>
      </c>
      <c r="AKP460" s="14">
        <f t="shared" ca="1" si="2292"/>
        <v>12790.406800000001</v>
      </c>
      <c r="AKQ460" s="14">
        <f t="shared" ca="1" si="2292"/>
        <v>8119.8899000000001</v>
      </c>
      <c r="AKR460" s="14">
        <f t="shared" ca="1" si="2292"/>
        <v>-4378.27304</v>
      </c>
      <c r="AKS460" s="14">
        <f t="shared" ca="1" si="2292"/>
        <v>11112.6016</v>
      </c>
      <c r="AKT460" s="14">
        <f t="shared" ca="1" si="2292"/>
        <v>-31025.704089999999</v>
      </c>
      <c r="AKU460" s="14">
        <f t="shared" ca="1" si="2292"/>
        <v>17068.466339999999</v>
      </c>
      <c r="AKV460" s="14">
        <f t="shared" ca="1" si="2292"/>
        <v>-3065.8929699999999</v>
      </c>
      <c r="AKW460" s="14">
        <f t="shared" ca="1" si="2292"/>
        <v>-879.57570029999999</v>
      </c>
      <c r="AKX460" s="14">
        <f t="shared" ca="1" si="2292"/>
        <v>-2649.4496709999999</v>
      </c>
      <c r="AKY460" s="14">
        <f t="shared" ca="1" si="2292"/>
        <v>-2649.4496709999999</v>
      </c>
      <c r="AKZ460" s="14">
        <f t="shared" ca="1" si="2292"/>
        <v>13357.999980000001</v>
      </c>
      <c r="ALA460" s="14">
        <f t="shared" ca="1" si="2292"/>
        <v>8979.1920630000004</v>
      </c>
      <c r="ALB460" s="14">
        <f t="shared" ca="1" si="2292"/>
        <v>28304.956579999998</v>
      </c>
      <c r="ALC460" s="14">
        <f t="shared" ca="1" si="2292"/>
        <v>-5636.885526</v>
      </c>
      <c r="ALD460" s="14">
        <f t="shared" ca="1" si="2292"/>
        <v>7091.1531869999999</v>
      </c>
      <c r="ALE460" s="14">
        <f t="shared" ca="1" si="2292"/>
        <v>-8466.1761229999993</v>
      </c>
      <c r="ALF460" s="14">
        <f t="shared" ca="1" si="2292"/>
        <v>-3860.2666020000001</v>
      </c>
      <c r="ALG460" s="14">
        <f t="shared" ca="1" si="2292"/>
        <v>-7433.8114960000003</v>
      </c>
      <c r="ALH460" s="14">
        <f t="shared" ca="1" si="2292"/>
        <v>11171.64328</v>
      </c>
      <c r="ALI460" s="14">
        <f t="shared" ca="1" si="2292"/>
        <v>522.48398199999997</v>
      </c>
      <c r="ALJ460" s="14">
        <f t="shared" ca="1" si="2292"/>
        <v>-2165.3112759999999</v>
      </c>
      <c r="ALK460" s="14">
        <f t="shared" ca="1" si="2292"/>
        <v>5294.5399209999996</v>
      </c>
      <c r="ALL460" s="14">
        <f t="shared" ca="1" si="2292"/>
        <v>104.2349495</v>
      </c>
      <c r="ALM460" s="14">
        <f t="shared" ca="1" si="2292"/>
        <v>-6051.7530180000003</v>
      </c>
    </row>
    <row r="461" spans="1:1001" ht="15.75" customHeight="1">
      <c r="A461" s="15">
        <v>16589.683440000001</v>
      </c>
      <c r="B461" s="14">
        <f t="shared" ca="1" si="2268"/>
        <v>-4077.9076639999998</v>
      </c>
      <c r="C461" s="14">
        <f t="shared" ca="1" si="2268"/>
        <v>773.8125526</v>
      </c>
      <c r="D461" s="14">
        <f t="shared" ca="1" si="2268"/>
        <v>-843.2696608</v>
      </c>
      <c r="E461" s="14">
        <f t="shared" ca="1" si="2268"/>
        <v>-44873.081440000002</v>
      </c>
      <c r="F461" s="14">
        <f t="shared" ca="1" si="2268"/>
        <v>-73155.620809999993</v>
      </c>
      <c r="G461" s="14">
        <f t="shared" ca="1" si="2268"/>
        <v>18550.30241</v>
      </c>
      <c r="H461" s="14">
        <f t="shared" ca="1" si="2268"/>
        <v>3887.0009020000002</v>
      </c>
      <c r="I461" s="14">
        <f t="shared" ca="1" si="2268"/>
        <v>-29638.785080000001</v>
      </c>
      <c r="J461" s="14">
        <f t="shared" ca="1" si="2268"/>
        <v>-19158.32127</v>
      </c>
      <c r="K461" s="14">
        <f t="shared" ca="1" si="2268"/>
        <v>14386.36073</v>
      </c>
      <c r="L461" s="14">
        <f t="shared" ca="1" si="2268"/>
        <v>-37954.2474</v>
      </c>
      <c r="M461" s="14">
        <f t="shared" ca="1" si="2268"/>
        <v>15077.43102</v>
      </c>
      <c r="N461" s="14">
        <f t="shared" ca="1" si="2268"/>
        <v>13383.15295</v>
      </c>
      <c r="O461" s="14">
        <f t="shared" ca="1" si="2268"/>
        <v>9171.4079259999999</v>
      </c>
      <c r="P461" s="14">
        <f t="shared" ca="1" si="2268"/>
        <v>7067.9571409999999</v>
      </c>
      <c r="Q461" s="14">
        <f t="shared" ca="1" si="2268"/>
        <v>-28754.41764</v>
      </c>
      <c r="R461" s="14">
        <f t="shared" ca="1" si="2288"/>
        <v>-15743.83762</v>
      </c>
      <c r="S461" s="14">
        <f t="shared" ca="1" si="2288"/>
        <v>26378.2598</v>
      </c>
      <c r="T461" s="14">
        <f t="shared" ca="1" si="2288"/>
        <v>8979.1920630000004</v>
      </c>
      <c r="U461" s="14">
        <f t="shared" ca="1" si="2288"/>
        <v>-6801.6629089999997</v>
      </c>
      <c r="V461" s="14">
        <f t="shared" ca="1" si="2288"/>
        <v>-8555.4562519999999</v>
      </c>
      <c r="W461" s="14">
        <f t="shared" ca="1" si="2288"/>
        <v>9391.7171030000009</v>
      </c>
      <c r="X461" s="14">
        <f t="shared" ca="1" si="2288"/>
        <v>19594.696070000002</v>
      </c>
      <c r="Y461" s="14">
        <f t="shared" ca="1" si="2288"/>
        <v>2135.0205270000001</v>
      </c>
      <c r="Z461" s="14">
        <f t="shared" ca="1" si="2288"/>
        <v>27471.014640000001</v>
      </c>
      <c r="AA461" s="14">
        <f t="shared" ca="1" si="2288"/>
        <v>9578.3087020000003</v>
      </c>
      <c r="AB461" s="14">
        <f t="shared" ca="1" si="2288"/>
        <v>8671.8741819999996</v>
      </c>
      <c r="AC461" s="14">
        <f t="shared" ca="1" si="2288"/>
        <v>37025.318769999998</v>
      </c>
      <c r="AD461" s="14">
        <f t="shared" ca="1" si="2288"/>
        <v>-4943.6740399999999</v>
      </c>
      <c r="AE461" s="14">
        <f t="shared" ca="1" si="2288"/>
        <v>-1212.682742</v>
      </c>
      <c r="AF461" s="14">
        <f t="shared" ca="1" si="2288"/>
        <v>7558.7957749999996</v>
      </c>
      <c r="AG461" s="14">
        <f t="shared" ca="1" si="2288"/>
        <v>-17092.072250000001</v>
      </c>
      <c r="AH461" s="14">
        <f t="shared" ca="1" si="2288"/>
        <v>-41138.622779999998</v>
      </c>
      <c r="AI461" s="14">
        <f t="shared" ca="1" si="2288"/>
        <v>29459.811669999999</v>
      </c>
      <c r="AJ461" s="14">
        <f t="shared" ca="1" si="2288"/>
        <v>12613.531489999999</v>
      </c>
      <c r="AK461" s="14">
        <f t="shared" ca="1" si="2288"/>
        <v>25449.367730000002</v>
      </c>
      <c r="AL461" s="14">
        <f t="shared" ca="1" si="2288"/>
        <v>11171.64328</v>
      </c>
      <c r="AM461" s="14">
        <f t="shared" ca="1" si="2288"/>
        <v>-44873.081440000002</v>
      </c>
      <c r="AN461" s="14">
        <f t="shared" ca="1" si="2288"/>
        <v>12392.77255</v>
      </c>
      <c r="AO461" s="14">
        <f t="shared" ca="1" si="2288"/>
        <v>-17092.072250000001</v>
      </c>
      <c r="AP461" s="14">
        <f t="shared" ca="1" si="2288"/>
        <v>11893.478649999999</v>
      </c>
      <c r="AQ461" s="14">
        <f t="shared" ca="1" si="2288"/>
        <v>6245.8253629999999</v>
      </c>
      <c r="AR461" s="14">
        <f t="shared" ca="1" si="2288"/>
        <v>852.24667520000003</v>
      </c>
      <c r="AS461" s="14">
        <f t="shared" ca="1" si="2288"/>
        <v>-8213.5078169999997</v>
      </c>
      <c r="AT461" s="14">
        <f t="shared" ca="1" si="2288"/>
        <v>15306.648429999999</v>
      </c>
      <c r="AU461" s="14">
        <f t="shared" ref="AU461:DF469" ca="1" si="2305">INDEX($A$2:$A$501,RANDBETWEEN(1,500))</f>
        <v>1371.5585599999999</v>
      </c>
      <c r="AV461" s="14">
        <f t="shared" ca="1" si="2305"/>
        <v>-9763.7551210000001</v>
      </c>
      <c r="AW461" s="14">
        <f t="shared" ca="1" si="2305"/>
        <v>11544.530940000001</v>
      </c>
      <c r="AX461" s="14">
        <f t="shared" ca="1" si="2305"/>
        <v>16212.47</v>
      </c>
      <c r="AY461" s="14">
        <f t="shared" ca="1" si="2305"/>
        <v>-44873.081440000002</v>
      </c>
      <c r="AZ461" s="14">
        <f t="shared" ca="1" si="2305"/>
        <v>1742.391509</v>
      </c>
      <c r="BA461" s="14">
        <f t="shared" ca="1" si="2305"/>
        <v>14434.566699999999</v>
      </c>
      <c r="BB461" s="14">
        <f t="shared" ca="1" si="2305"/>
        <v>16589.683440000001</v>
      </c>
      <c r="BC461" s="14">
        <f t="shared" ca="1" si="2305"/>
        <v>-1165.1983769999999</v>
      </c>
      <c r="BD461" s="14">
        <f t="shared" ca="1" si="2305"/>
        <v>4715.0685439999997</v>
      </c>
      <c r="BE461" s="14">
        <f t="shared" ca="1" si="2305"/>
        <v>-1210.747777</v>
      </c>
      <c r="BF461" s="14">
        <f t="shared" ca="1" si="2305"/>
        <v>9171.4079259999999</v>
      </c>
      <c r="BG461" s="14">
        <f t="shared" ca="1" si="2305"/>
        <v>32727.27317</v>
      </c>
      <c r="BH461" s="14">
        <f t="shared" ca="1" si="2305"/>
        <v>-7312.2955140000004</v>
      </c>
      <c r="BI461" s="14">
        <f t="shared" ca="1" si="2305"/>
        <v>-60042.700570000001</v>
      </c>
      <c r="BJ461" s="14">
        <f t="shared" ca="1" si="2305"/>
        <v>27899.990580000002</v>
      </c>
      <c r="BK461" s="14">
        <f t="shared" ca="1" si="2305"/>
        <v>114278.36380000001</v>
      </c>
      <c r="BL461" s="14">
        <f t="shared" ca="1" si="2305"/>
        <v>-29251.820589999999</v>
      </c>
      <c r="BM461" s="14">
        <f t="shared" ca="1" si="2305"/>
        <v>-15850.179910000001</v>
      </c>
      <c r="BN461" s="14">
        <f t="shared" ca="1" si="2305"/>
        <v>1449.8628450000001</v>
      </c>
      <c r="BO461" s="14">
        <f t="shared" ca="1" si="2305"/>
        <v>18936.84058</v>
      </c>
      <c r="BP461" s="14">
        <f t="shared" ca="1" si="2305"/>
        <v>-6679.0920800000004</v>
      </c>
      <c r="BQ461" s="14">
        <f t="shared" ca="1" si="2305"/>
        <v>4364.9689939999998</v>
      </c>
      <c r="BR461" s="14">
        <f t="shared" ca="1" si="2305"/>
        <v>-10428.61306</v>
      </c>
      <c r="BS461" s="14">
        <f t="shared" ca="1" si="2305"/>
        <v>773.8125526</v>
      </c>
      <c r="BT461" s="14">
        <f t="shared" ca="1" si="2305"/>
        <v>89786.871369999993</v>
      </c>
      <c r="BU461" s="14">
        <f t="shared" ca="1" si="2305"/>
        <v>-17527.703720000001</v>
      </c>
      <c r="BV461" s="14">
        <f t="shared" ca="1" si="2305"/>
        <v>-1017.982209</v>
      </c>
      <c r="BW461" s="14">
        <f t="shared" ca="1" si="2305"/>
        <v>8458.6126920000006</v>
      </c>
      <c r="BX461" s="14">
        <f t="shared" ca="1" si="2305"/>
        <v>2397.9030699999998</v>
      </c>
      <c r="BY461" s="14">
        <f t="shared" ca="1" si="2305"/>
        <v>-12450.636420000001</v>
      </c>
      <c r="BZ461" s="14">
        <f t="shared" ca="1" si="2305"/>
        <v>5616.1979689999998</v>
      </c>
      <c r="CA461" s="14">
        <f t="shared" ca="1" si="2305"/>
        <v>-95600.848140000002</v>
      </c>
      <c r="CB461" s="14">
        <f t="shared" ca="1" si="2305"/>
        <v>45616.250209999998</v>
      </c>
      <c r="CC461" s="14">
        <f t="shared" ca="1" si="2305"/>
        <v>-17092.072250000001</v>
      </c>
      <c r="CD461" s="14">
        <f t="shared" ca="1" si="2305"/>
        <v>22072.888480000001</v>
      </c>
      <c r="CE461" s="14">
        <f t="shared" ca="1" si="2305"/>
        <v>6602.7860579999997</v>
      </c>
      <c r="CF461" s="14">
        <f t="shared" ca="1" si="2305"/>
        <v>1292.1919069999999</v>
      </c>
      <c r="CG461" s="14">
        <f t="shared" ca="1" si="2305"/>
        <v>30324.801029999999</v>
      </c>
      <c r="CH461" s="14">
        <f t="shared" ca="1" si="2305"/>
        <v>-16019.38003</v>
      </c>
      <c r="CI461" s="14">
        <f t="shared" ca="1" si="2305"/>
        <v>-1795.2023830000001</v>
      </c>
      <c r="CJ461" s="14">
        <f t="shared" ca="1" si="2305"/>
        <v>45616.250209999998</v>
      </c>
      <c r="CK461" s="14">
        <f t="shared" ca="1" si="2305"/>
        <v>15370.185680000001</v>
      </c>
      <c r="CL461" s="14">
        <f t="shared" ca="1" si="2305"/>
        <v>852.24667520000003</v>
      </c>
      <c r="CM461" s="14">
        <f t="shared" ca="1" si="2305"/>
        <v>6602.7860579999997</v>
      </c>
      <c r="CN461" s="14">
        <f t="shared" ca="1" si="2305"/>
        <v>59957.411330000003</v>
      </c>
      <c r="CO461" s="14">
        <f t="shared" ca="1" si="2305"/>
        <v>37018.097549999999</v>
      </c>
      <c r="CP461" s="14">
        <f t="shared" ca="1" si="2305"/>
        <v>5998.4193560000003</v>
      </c>
      <c r="CQ461" s="14">
        <f t="shared" ca="1" si="2305"/>
        <v>89025.690100000007</v>
      </c>
      <c r="CR461" s="14">
        <f t="shared" ca="1" si="2305"/>
        <v>6965.550534</v>
      </c>
      <c r="CS461" s="14">
        <f t="shared" ca="1" si="2305"/>
        <v>17709.860809999998</v>
      </c>
      <c r="CT461" s="14">
        <f t="shared" ca="1" si="2305"/>
        <v>17709.860809999998</v>
      </c>
      <c r="CU461" s="14">
        <f t="shared" ca="1" si="2305"/>
        <v>2324.6095420000001</v>
      </c>
      <c r="CV461" s="14">
        <f t="shared" ca="1" si="2305"/>
        <v>1288.396526</v>
      </c>
      <c r="CW461" s="14">
        <f t="shared" ca="1" si="2305"/>
        <v>11668.029420000001</v>
      </c>
      <c r="CX461" s="14">
        <f t="shared" ca="1" si="2305"/>
        <v>-8682.9243139999999</v>
      </c>
      <c r="CY461" s="14">
        <f t="shared" ca="1" si="2305"/>
        <v>-7910.344392</v>
      </c>
      <c r="CZ461" s="14">
        <f t="shared" ca="1" si="2305"/>
        <v>-4545.4774809999999</v>
      </c>
      <c r="DA461" s="14">
        <f t="shared" ca="1" si="2305"/>
        <v>-8466.1761229999993</v>
      </c>
      <c r="DB461" s="14">
        <f t="shared" ca="1" si="2305"/>
        <v>1292.1919069999999</v>
      </c>
      <c r="DC461" s="14">
        <f t="shared" ca="1" si="2305"/>
        <v>-1210.747777</v>
      </c>
      <c r="DD461" s="14">
        <f t="shared" ca="1" si="2305"/>
        <v>-4190.3021440000002</v>
      </c>
      <c r="DE461" s="14">
        <f t="shared" ca="1" si="2305"/>
        <v>6156.7632960000001</v>
      </c>
      <c r="DF461" s="14">
        <f t="shared" ca="1" si="2305"/>
        <v>11783.059810000001</v>
      </c>
      <c r="DG461" s="14">
        <f t="shared" ca="1" si="2302"/>
        <v>27212.029259999999</v>
      </c>
      <c r="DH461" s="14">
        <f t="shared" ca="1" si="2302"/>
        <v>-70177.046709999995</v>
      </c>
      <c r="DI461" s="14">
        <f t="shared" ca="1" si="2302"/>
        <v>31023.953000000001</v>
      </c>
      <c r="DJ461" s="14">
        <f t="shared" ca="1" si="2302"/>
        <v>-14223.84132</v>
      </c>
      <c r="DK461" s="14">
        <f t="shared" ca="1" si="2302"/>
        <v>15077.43102</v>
      </c>
      <c r="DL461" s="14">
        <f t="shared" ca="1" si="2302"/>
        <v>16830.935450000001</v>
      </c>
      <c r="DM461" s="14">
        <f t="shared" ca="1" si="2302"/>
        <v>27411.769370000002</v>
      </c>
      <c r="DN461" s="14">
        <f t="shared" ca="1" si="2302"/>
        <v>17791.009839999999</v>
      </c>
      <c r="DO461" s="14">
        <f t="shared" ca="1" si="2302"/>
        <v>11082.72941</v>
      </c>
      <c r="DP461" s="14">
        <f t="shared" ca="1" si="2302"/>
        <v>9589.1738490000007</v>
      </c>
      <c r="DQ461" s="14">
        <f t="shared" ca="1" si="2302"/>
        <v>114278.36380000001</v>
      </c>
      <c r="DR461" s="14">
        <f t="shared" ca="1" si="2302"/>
        <v>2981.6316790000001</v>
      </c>
      <c r="DS461" s="14">
        <f t="shared" ca="1" si="2302"/>
        <v>-7910.344392</v>
      </c>
      <c r="DT461" s="14">
        <f t="shared" ca="1" si="2302"/>
        <v>6540.5146889999996</v>
      </c>
      <c r="DU461" s="14">
        <f t="shared" ca="1" si="2302"/>
        <v>16095.791310000001</v>
      </c>
      <c r="DV461" s="14">
        <f t="shared" ca="1" si="2302"/>
        <v>-7910.344392</v>
      </c>
      <c r="DW461" s="14">
        <f t="shared" ca="1" si="2302"/>
        <v>-3627.5866380000002</v>
      </c>
      <c r="DX461" s="14">
        <f t="shared" ca="1" si="2302"/>
        <v>12398.893679999999</v>
      </c>
      <c r="DY461" s="14">
        <f t="shared" ca="1" si="2302"/>
        <v>23762.966479999999</v>
      </c>
      <c r="DZ461" s="14">
        <f t="shared" ca="1" si="2272"/>
        <v>10300.63546</v>
      </c>
      <c r="EA461" s="14">
        <f t="shared" ca="1" si="2272"/>
        <v>-12360.71077</v>
      </c>
      <c r="EB461" s="14">
        <f t="shared" ca="1" si="2272"/>
        <v>-2847.5398970000001</v>
      </c>
      <c r="EC461" s="14">
        <f t="shared" ca="1" si="2272"/>
        <v>486.24658060000002</v>
      </c>
      <c r="ED461" s="14">
        <f t="shared" ca="1" si="2272"/>
        <v>-13191.24209</v>
      </c>
      <c r="EE461" s="14">
        <f t="shared" ca="1" si="2272"/>
        <v>12372.481169999999</v>
      </c>
      <c r="EF461" s="14">
        <f t="shared" ca="1" si="2272"/>
        <v>-11743.272489999999</v>
      </c>
      <c r="EG461" s="14">
        <f t="shared" ca="1" si="2272"/>
        <v>-8506.7463019999996</v>
      </c>
      <c r="EH461" s="14">
        <f t="shared" ca="1" si="2272"/>
        <v>17791.009839999999</v>
      </c>
      <c r="EI461" s="14">
        <f t="shared" ca="1" si="2272"/>
        <v>-26944.361110000002</v>
      </c>
      <c r="EJ461" s="14">
        <f t="shared" ca="1" si="2272"/>
        <v>26378.2598</v>
      </c>
      <c r="EK461" s="14">
        <f t="shared" ca="1" si="2272"/>
        <v>6851.1805210000002</v>
      </c>
      <c r="EL461" s="14">
        <f t="shared" ca="1" si="2272"/>
        <v>-2847.5398970000001</v>
      </c>
      <c r="EM461" s="14">
        <f t="shared" ca="1" si="2272"/>
        <v>3887.0009020000002</v>
      </c>
      <c r="EN461" s="14">
        <f t="shared" ca="1" si="2272"/>
        <v>8823.430359</v>
      </c>
      <c r="EO461" s="14">
        <f t="shared" ca="1" si="2272"/>
        <v>-12126.202950000001</v>
      </c>
      <c r="EP461" s="14">
        <f t="shared" ca="1" si="2272"/>
        <v>-7312.2955140000004</v>
      </c>
      <c r="EQ461" s="14">
        <f t="shared" ca="1" si="2272"/>
        <v>7394.8711050000002</v>
      </c>
      <c r="ER461" s="14">
        <f t="shared" ca="1" si="2272"/>
        <v>-1723.7056339999999</v>
      </c>
      <c r="ES461" s="14">
        <f t="shared" ca="1" si="2272"/>
        <v>15565.548199999999</v>
      </c>
      <c r="ET461" s="14">
        <f t="shared" ca="1" si="2272"/>
        <v>-6225.3303839999999</v>
      </c>
      <c r="EU461" s="14">
        <f t="shared" ca="1" si="2272"/>
        <v>32727.27317</v>
      </c>
      <c r="EV461" s="14">
        <f t="shared" ca="1" si="2272"/>
        <v>7700.8646790000003</v>
      </c>
      <c r="EW461" s="14">
        <f t="shared" ca="1" si="2272"/>
        <v>-3065.8929699999999</v>
      </c>
      <c r="EX461" s="14">
        <f t="shared" ca="1" si="2272"/>
        <v>9026.9697120000001</v>
      </c>
      <c r="EY461" s="14">
        <f t="shared" ca="1" si="2272"/>
        <v>114278.36380000001</v>
      </c>
      <c r="EZ461" s="14">
        <f t="shared" ca="1" si="2272"/>
        <v>-95600.848140000002</v>
      </c>
      <c r="FA461" s="14">
        <f t="shared" ca="1" si="2272"/>
        <v>6764.1247659999999</v>
      </c>
      <c r="FB461" s="14">
        <f t="shared" ca="1" si="2272"/>
        <v>-210.85753940000001</v>
      </c>
      <c r="FC461" s="14">
        <f t="shared" ca="1" si="2272"/>
        <v>-37954.2474</v>
      </c>
      <c r="FD461" s="14">
        <f t="shared" ca="1" si="2289"/>
        <v>10793.19673</v>
      </c>
      <c r="FE461" s="14">
        <f t="shared" ca="1" si="2289"/>
        <v>6764.1247659999999</v>
      </c>
      <c r="FF461" s="14">
        <f t="shared" ca="1" si="2289"/>
        <v>20951.188959999999</v>
      </c>
      <c r="FG461" s="14">
        <f t="shared" ca="1" si="2289"/>
        <v>32727.27317</v>
      </c>
      <c r="FH461" s="14">
        <f t="shared" ca="1" si="2289"/>
        <v>-6051.7530180000003</v>
      </c>
      <c r="FI461" s="14">
        <f t="shared" ca="1" si="2289"/>
        <v>-3633.8951579999998</v>
      </c>
      <c r="FJ461" s="14">
        <f t="shared" ca="1" si="2289"/>
        <v>-2165.3112759999999</v>
      </c>
      <c r="FK461" s="14">
        <f t="shared" ca="1" si="2289"/>
        <v>-44789.08844</v>
      </c>
      <c r="FL461" s="14">
        <f t="shared" ca="1" si="2289"/>
        <v>-4646.0373220000001</v>
      </c>
      <c r="FM461" s="14">
        <f t="shared" ca="1" si="2289"/>
        <v>-73155.620809999993</v>
      </c>
      <c r="FN461" s="14">
        <f t="shared" ca="1" si="2289"/>
        <v>-1210.747777</v>
      </c>
      <c r="FO461" s="14">
        <f t="shared" ca="1" si="2289"/>
        <v>922.12715019999996</v>
      </c>
      <c r="FP461" s="14">
        <f t="shared" ca="1" si="2289"/>
        <v>13383.15295</v>
      </c>
      <c r="FQ461" s="14">
        <f t="shared" ca="1" si="2289"/>
        <v>19502.38942</v>
      </c>
      <c r="FR461" s="14">
        <f t="shared" ca="1" si="2289"/>
        <v>-1262.6031909999999</v>
      </c>
      <c r="FS461" s="14">
        <f t="shared" ca="1" si="2289"/>
        <v>-3860.2666020000001</v>
      </c>
      <c r="FT461" s="14">
        <f t="shared" ca="1" si="2289"/>
        <v>89025.690100000007</v>
      </c>
      <c r="FU461" s="14">
        <f t="shared" ca="1" si="2289"/>
        <v>-19674.160329999999</v>
      </c>
      <c r="FV461" s="14">
        <f t="shared" ca="1" si="2289"/>
        <v>21831.135399999999</v>
      </c>
      <c r="FW461" s="14">
        <f t="shared" ca="1" si="2289"/>
        <v>-11925.40684</v>
      </c>
      <c r="FX461" s="14">
        <f t="shared" ca="1" si="2289"/>
        <v>9391.7171030000009</v>
      </c>
      <c r="FY461" s="14">
        <f t="shared" ca="1" si="2289"/>
        <v>-11743.272489999999</v>
      </c>
      <c r="FZ461" s="14">
        <f t="shared" ca="1" si="2289"/>
        <v>16333.41324</v>
      </c>
      <c r="GA461" s="14">
        <f t="shared" ca="1" si="2289"/>
        <v>-1984.4131520000001</v>
      </c>
      <c r="GB461" s="14">
        <f t="shared" ca="1" si="2289"/>
        <v>-7218.4425609999998</v>
      </c>
      <c r="GC461" s="14">
        <f t="shared" ca="1" si="2289"/>
        <v>15565.548199999999</v>
      </c>
      <c r="GD461" s="14">
        <f t="shared" ca="1" si="2289"/>
        <v>-59828.123679999997</v>
      </c>
      <c r="GE461" s="14">
        <f t="shared" ca="1" si="2289"/>
        <v>12392.77255</v>
      </c>
      <c r="GF461" s="14">
        <f t="shared" ca="1" si="2289"/>
        <v>773.8125526</v>
      </c>
      <c r="GG461" s="14">
        <f t="shared" ca="1" si="2289"/>
        <v>6801.321105</v>
      </c>
      <c r="GH461" s="14">
        <f t="shared" ca="1" si="2289"/>
        <v>9146.1823390000009</v>
      </c>
      <c r="GI461" s="14">
        <f t="shared" ca="1" si="2289"/>
        <v>5294.5399209999996</v>
      </c>
      <c r="GJ461" s="14">
        <f t="shared" ca="1" si="2289"/>
        <v>17845.877329999999</v>
      </c>
      <c r="GK461" s="14">
        <f t="shared" ca="1" si="2289"/>
        <v>188.48430389999999</v>
      </c>
      <c r="GL461" s="14">
        <f t="shared" ca="1" si="2289"/>
        <v>15734.38963</v>
      </c>
      <c r="GM461" s="14">
        <f t="shared" ca="1" si="2289"/>
        <v>18507.516039999999</v>
      </c>
      <c r="GN461" s="14">
        <f t="shared" ca="1" si="2289"/>
        <v>15370.185680000001</v>
      </c>
      <c r="GO461" s="14">
        <f t="shared" ca="1" si="2289"/>
        <v>852.24667520000003</v>
      </c>
      <c r="GP461" s="14">
        <f t="shared" ca="1" si="2289"/>
        <v>-4643.3622169999999</v>
      </c>
      <c r="GQ461" s="14">
        <f t="shared" ca="1" si="2289"/>
        <v>41076.350489999997</v>
      </c>
      <c r="GR461" s="14">
        <f t="shared" ca="1" si="2289"/>
        <v>-29251.820589999999</v>
      </c>
      <c r="GS461" s="14">
        <f t="shared" ca="1" si="2289"/>
        <v>5392.2961960000002</v>
      </c>
      <c r="GT461" s="14">
        <f t="shared" ca="1" si="2289"/>
        <v>18643.782360000001</v>
      </c>
      <c r="GU461" s="14">
        <f t="shared" ca="1" si="2289"/>
        <v>143.43840829999999</v>
      </c>
      <c r="GV461" s="14">
        <f t="shared" ca="1" si="2289"/>
        <v>6602.7860579999997</v>
      </c>
      <c r="GW461" s="14">
        <f t="shared" ca="1" si="2289"/>
        <v>-7218.4425609999998</v>
      </c>
      <c r="GX461" s="14">
        <f t="shared" ca="1" si="2289"/>
        <v>-44599.03297</v>
      </c>
      <c r="GY461" s="14">
        <f t="shared" ca="1" si="2289"/>
        <v>7487.7124860000004</v>
      </c>
      <c r="GZ461" s="14">
        <f t="shared" ca="1" si="2289"/>
        <v>-32141.432369999999</v>
      </c>
      <c r="HA461" s="14">
        <f t="shared" ca="1" si="2289"/>
        <v>-200.04211040000001</v>
      </c>
      <c r="HB461" s="14">
        <f t="shared" ca="1" si="2289"/>
        <v>11826.04124</v>
      </c>
      <c r="HC461" s="14">
        <f t="shared" ca="1" si="2289"/>
        <v>-13433.57655</v>
      </c>
      <c r="HD461" s="14">
        <f t="shared" ca="1" si="2289"/>
        <v>-1192.025112</v>
      </c>
      <c r="HE461" s="14">
        <f t="shared" ca="1" si="2289"/>
        <v>-2696.0328180000001</v>
      </c>
      <c r="HF461" s="14">
        <f t="shared" ca="1" si="2289"/>
        <v>-23829.55255</v>
      </c>
      <c r="HG461" s="14">
        <f t="shared" ca="1" si="2289"/>
        <v>-7030.6212159999995</v>
      </c>
      <c r="HH461" s="14">
        <f t="shared" ca="1" si="2289"/>
        <v>-18458.661700000001</v>
      </c>
      <c r="HI461" s="14">
        <f t="shared" ca="1" si="2289"/>
        <v>89025.690100000007</v>
      </c>
      <c r="HJ461" s="14">
        <f t="shared" ca="1" si="2289"/>
        <v>-210.85753940000001</v>
      </c>
      <c r="HK461" s="14">
        <f t="shared" ca="1" si="2289"/>
        <v>-5096.336088</v>
      </c>
      <c r="HL461" s="14">
        <f t="shared" ca="1" si="2289"/>
        <v>-4378.27304</v>
      </c>
      <c r="HM461" s="14">
        <f t="shared" ca="1" si="2289"/>
        <v>-29847.811460000001</v>
      </c>
      <c r="HN461" s="14">
        <f t="shared" ca="1" si="2289"/>
        <v>-2847.5398970000001</v>
      </c>
      <c r="HO461" s="14">
        <f t="shared" ca="1" si="2289"/>
        <v>-4666.1039069999997</v>
      </c>
      <c r="HP461" s="14">
        <f t="shared" ca="1" si="2290"/>
        <v>4051.9657539999998</v>
      </c>
      <c r="HQ461" s="14">
        <f t="shared" ca="1" si="2290"/>
        <v>-2165.3112759999999</v>
      </c>
      <c r="HR461" s="14">
        <f t="shared" ca="1" si="2290"/>
        <v>8856.0897100000002</v>
      </c>
      <c r="HS461" s="14">
        <f t="shared" ca="1" si="2290"/>
        <v>4488.3087930000002</v>
      </c>
      <c r="HT461" s="14">
        <f t="shared" ca="1" si="2290"/>
        <v>-1639.4611170000001</v>
      </c>
      <c r="HU461" s="14">
        <f t="shared" ca="1" si="2290"/>
        <v>-11347.22608</v>
      </c>
      <c r="HV461" s="14">
        <f t="shared" ca="1" si="2290"/>
        <v>-2266.1778250000002</v>
      </c>
      <c r="HW461" s="14">
        <f t="shared" ca="1" si="2290"/>
        <v>41076.350489999997</v>
      </c>
      <c r="HX461" s="14">
        <f t="shared" ca="1" si="2290"/>
        <v>486.24658060000002</v>
      </c>
      <c r="HY461" s="14">
        <f t="shared" ca="1" si="2290"/>
        <v>-14223.84132</v>
      </c>
      <c r="HZ461" s="14">
        <f t="shared" ca="1" si="2290"/>
        <v>9578.3087020000003</v>
      </c>
      <c r="IA461" s="14">
        <f t="shared" ca="1" si="2290"/>
        <v>4051.9657539999998</v>
      </c>
      <c r="IB461" s="14">
        <f t="shared" ca="1" si="2290"/>
        <v>1196.902229</v>
      </c>
      <c r="IC461" s="14">
        <f t="shared" ca="1" si="2290"/>
        <v>-5407.4581029999999</v>
      </c>
      <c r="ID461" s="14">
        <f t="shared" ca="1" si="2290"/>
        <v>5176.4703890000001</v>
      </c>
      <c r="IE461" s="14">
        <f t="shared" ca="1" si="2290"/>
        <v>-29638.785080000001</v>
      </c>
      <c r="IF461" s="14">
        <f t="shared" ca="1" si="2290"/>
        <v>-9058.8264359999994</v>
      </c>
      <c r="IG461" s="14">
        <f t="shared" ca="1" si="2290"/>
        <v>-1231.323731</v>
      </c>
      <c r="IH461" s="14">
        <f t="shared" ca="1" si="2290"/>
        <v>10300.63546</v>
      </c>
      <c r="II461" s="14">
        <f t="shared" ca="1" si="2290"/>
        <v>-5761.2222760000004</v>
      </c>
      <c r="IJ461" s="14">
        <f t="shared" ca="1" si="2290"/>
        <v>-5780.3566940000001</v>
      </c>
      <c r="IK461" s="14">
        <f t="shared" ca="1" si="2290"/>
        <v>-29251.820589999999</v>
      </c>
      <c r="IL461" s="14">
        <f t="shared" ca="1" si="2290"/>
        <v>1584.5342330000001</v>
      </c>
      <c r="IM461" s="14">
        <f t="shared" ca="1" si="2290"/>
        <v>-5594.6494350000003</v>
      </c>
      <c r="IN461" s="14">
        <f t="shared" ca="1" si="2290"/>
        <v>-12960.56026</v>
      </c>
      <c r="IO461" s="14">
        <f t="shared" ca="1" si="2290"/>
        <v>-1262.6031909999999</v>
      </c>
      <c r="IP461" s="14">
        <f t="shared" ca="1" si="2290"/>
        <v>-3880.8318410000002</v>
      </c>
      <c r="IQ461" s="14">
        <f t="shared" ca="1" si="2290"/>
        <v>1449.8628450000001</v>
      </c>
      <c r="IR461" s="14">
        <f t="shared" ca="1" si="2290"/>
        <v>-6513.6960060000001</v>
      </c>
      <c r="IS461" s="14">
        <f t="shared" ca="1" si="2290"/>
        <v>-11204.32027</v>
      </c>
      <c r="IT461" s="14">
        <f t="shared" ca="1" si="2290"/>
        <v>-3031.92317</v>
      </c>
      <c r="IU461" s="14">
        <f t="shared" ca="1" si="2290"/>
        <v>20699.162400000001</v>
      </c>
      <c r="IV461" s="14">
        <f t="shared" ca="1" si="2290"/>
        <v>-8682.9243139999999</v>
      </c>
      <c r="IW461" s="14">
        <f t="shared" ca="1" si="2290"/>
        <v>-2277.7857060000001</v>
      </c>
      <c r="IX461" s="14">
        <f t="shared" ca="1" si="2290"/>
        <v>6001.1376190000001</v>
      </c>
      <c r="IY461" s="14">
        <f t="shared" ca="1" si="2290"/>
        <v>24757.880550000002</v>
      </c>
      <c r="IZ461" s="14">
        <f t="shared" ca="1" si="2283"/>
        <v>6707.2453919999998</v>
      </c>
      <c r="JA461" s="14">
        <f t="shared" ca="1" si="2283"/>
        <v>15784.172780000001</v>
      </c>
      <c r="JB461" s="14">
        <f t="shared" ca="1" si="2283"/>
        <v>-9853.4647359999999</v>
      </c>
      <c r="JC461" s="14">
        <f t="shared" ca="1" si="2283"/>
        <v>-200.04211040000001</v>
      </c>
      <c r="JD461" s="14">
        <f t="shared" ca="1" si="2283"/>
        <v>-19680.512449999998</v>
      </c>
      <c r="JE461" s="14">
        <f t="shared" ca="1" si="2283"/>
        <v>12666.77305</v>
      </c>
      <c r="JF461" s="14">
        <f t="shared" ca="1" si="2283"/>
        <v>-1210.747777</v>
      </c>
      <c r="JG461" s="14">
        <f t="shared" ca="1" si="2283"/>
        <v>3225.6315450000002</v>
      </c>
      <c r="JH461" s="14">
        <f t="shared" ca="1" si="2283"/>
        <v>24404.66444</v>
      </c>
      <c r="JI461" s="14">
        <f t="shared" ca="1" si="2283"/>
        <v>3253.417841</v>
      </c>
      <c r="JJ461" s="14">
        <f t="shared" ca="1" si="2283"/>
        <v>-5369.0840680000001</v>
      </c>
      <c r="JK461" s="14">
        <f t="shared" ca="1" si="2283"/>
        <v>-6801.6629089999997</v>
      </c>
      <c r="JL461" s="14">
        <f t="shared" ca="1" si="2283"/>
        <v>12398.893679999999</v>
      </c>
      <c r="JM461" s="14">
        <f t="shared" ca="1" si="2283"/>
        <v>922.12715019999996</v>
      </c>
      <c r="JN461" s="14">
        <f t="shared" ca="1" si="2283"/>
        <v>6435.3798470000002</v>
      </c>
      <c r="JO461" s="14">
        <f t="shared" ca="1" si="2283"/>
        <v>1767.7894289999999</v>
      </c>
      <c r="JP461" s="14">
        <f t="shared" ca="1" si="2283"/>
        <v>24404.66444</v>
      </c>
      <c r="JQ461" s="14">
        <f t="shared" ca="1" si="2283"/>
        <v>-5780.3566940000001</v>
      </c>
      <c r="JR461" s="14">
        <f t="shared" ca="1" si="2283"/>
        <v>-37633.093659999999</v>
      </c>
      <c r="JS461" s="14">
        <f t="shared" ca="1" si="2283"/>
        <v>4866.9423740000002</v>
      </c>
      <c r="JT461" s="14">
        <f t="shared" ca="1" si="2283"/>
        <v>-4470.2569270000004</v>
      </c>
      <c r="JU461" s="14">
        <f t="shared" ca="1" si="2283"/>
        <v>-61260.964569999996</v>
      </c>
      <c r="JV461" s="14">
        <f t="shared" ca="1" si="2283"/>
        <v>16333.41324</v>
      </c>
      <c r="JW461" s="14">
        <f t="shared" ca="1" si="2283"/>
        <v>7274.917469</v>
      </c>
      <c r="JX461" s="14">
        <f t="shared" ca="1" si="2283"/>
        <v>-18458.661700000001</v>
      </c>
      <c r="JY461" s="14">
        <f t="shared" ca="1" si="2283"/>
        <v>-2696.0328180000001</v>
      </c>
      <c r="JZ461" s="14">
        <f t="shared" ca="1" si="2283"/>
        <v>-5761.2222760000004</v>
      </c>
      <c r="KA461" s="14">
        <f t="shared" ca="1" si="2283"/>
        <v>2921.4545560000001</v>
      </c>
      <c r="KB461" s="14">
        <f t="shared" ca="1" si="2283"/>
        <v>1926.074494</v>
      </c>
      <c r="KC461" s="14">
        <f t="shared" ca="1" si="2283"/>
        <v>-14917.139950000001</v>
      </c>
      <c r="KD461" s="14">
        <f t="shared" ca="1" si="2283"/>
        <v>1731.9358179999999</v>
      </c>
      <c r="KE461" s="14">
        <f t="shared" ca="1" si="2283"/>
        <v>30982.786609999999</v>
      </c>
      <c r="KF461" s="14">
        <f t="shared" ca="1" si="2283"/>
        <v>-11574.9483</v>
      </c>
      <c r="KG461" s="14">
        <f t="shared" ca="1" si="2283"/>
        <v>-17885.39083</v>
      </c>
      <c r="KH461" s="14">
        <f t="shared" ca="1" si="2283"/>
        <v>21338.65725</v>
      </c>
      <c r="KI461" s="14">
        <f t="shared" ca="1" si="2283"/>
        <v>83774.074189999999</v>
      </c>
      <c r="KJ461" s="14">
        <f t="shared" ca="1" si="2283"/>
        <v>-39374.941599999998</v>
      </c>
      <c r="KK461" s="14">
        <f t="shared" ca="1" si="2283"/>
        <v>11403.37005</v>
      </c>
      <c r="KL461" s="14">
        <f t="shared" ca="1" si="2283"/>
        <v>-9979.6013459999995</v>
      </c>
      <c r="KM461" s="14">
        <f t="shared" ca="1" si="2283"/>
        <v>6851.1805210000002</v>
      </c>
      <c r="KN461" s="14">
        <f t="shared" ca="1" si="2283"/>
        <v>6602.7860579999997</v>
      </c>
      <c r="KO461" s="14">
        <f t="shared" ca="1" si="2283"/>
        <v>-6051.7530180000003</v>
      </c>
      <c r="KP461" s="14">
        <f t="shared" ca="1" si="2283"/>
        <v>-4190.3021440000002</v>
      </c>
      <c r="KQ461" s="14">
        <f t="shared" ca="1" si="2297"/>
        <v>4001.998619</v>
      </c>
      <c r="KR461" s="14">
        <f t="shared" ca="1" si="2297"/>
        <v>9681.5042620000004</v>
      </c>
      <c r="KS461" s="14">
        <f t="shared" ca="1" si="2297"/>
        <v>-15743.83762</v>
      </c>
      <c r="KT461" s="14">
        <f t="shared" ca="1" si="2297"/>
        <v>4866.9423740000002</v>
      </c>
      <c r="KU461" s="14">
        <f t="shared" ca="1" si="2297"/>
        <v>-3487.7982229999998</v>
      </c>
      <c r="KV461" s="14">
        <f t="shared" ca="1" si="2297"/>
        <v>-3892.26703</v>
      </c>
      <c r="KW461" s="14">
        <f t="shared" ca="1" si="2297"/>
        <v>18920.927250000001</v>
      </c>
      <c r="KX461" s="14">
        <f t="shared" ca="1" si="2297"/>
        <v>2324.6095420000001</v>
      </c>
      <c r="KY461" s="14">
        <f t="shared" ca="1" si="2297"/>
        <v>20704.119790000001</v>
      </c>
      <c r="KZ461" s="14">
        <f t="shared" ca="1" si="2297"/>
        <v>17106.91793</v>
      </c>
      <c r="LA461" s="14">
        <f t="shared" ca="1" si="2297"/>
        <v>22072.888480000001</v>
      </c>
      <c r="LB461" s="14">
        <f t="shared" ca="1" si="2297"/>
        <v>-2165.3112759999999</v>
      </c>
      <c r="LC461" s="14">
        <f t="shared" ca="1" si="2297"/>
        <v>-13189.73465</v>
      </c>
      <c r="LD461" s="14">
        <f t="shared" ca="1" si="2297"/>
        <v>-15872.224200000001</v>
      </c>
      <c r="LE461" s="14">
        <f t="shared" ca="1" si="2297"/>
        <v>-11743.272489999999</v>
      </c>
      <c r="LF461" s="14">
        <f t="shared" ca="1" si="2297"/>
        <v>14471.758089999999</v>
      </c>
      <c r="LG461" s="14">
        <f t="shared" ca="1" si="2297"/>
        <v>3360.3736020000001</v>
      </c>
      <c r="LH461" s="14">
        <f t="shared" ca="1" si="2297"/>
        <v>-11743.272489999999</v>
      </c>
      <c r="LI461" s="14">
        <f t="shared" ca="1" si="2297"/>
        <v>7558.7957749999996</v>
      </c>
      <c r="LJ461" s="14">
        <f t="shared" ca="1" si="2297"/>
        <v>14070.2317</v>
      </c>
      <c r="LK461" s="14">
        <f t="shared" ca="1" si="2297"/>
        <v>-19158.32127</v>
      </c>
      <c r="LL461" s="14">
        <f t="shared" ca="1" si="2297"/>
        <v>-19608.482619999999</v>
      </c>
      <c r="LM461" s="14">
        <f t="shared" ca="1" si="2297"/>
        <v>-25045.39474</v>
      </c>
      <c r="LN461" s="14">
        <f t="shared" ca="1" si="2297"/>
        <v>6422.9041930000003</v>
      </c>
      <c r="LO461" s="14">
        <f t="shared" ca="1" si="2297"/>
        <v>19594.696070000002</v>
      </c>
      <c r="LP461" s="14">
        <f t="shared" ca="1" si="2297"/>
        <v>37025.318769999998</v>
      </c>
      <c r="LQ461" s="14">
        <f t="shared" ca="1" si="2297"/>
        <v>3297.106781</v>
      </c>
      <c r="LR461" s="14">
        <f t="shared" ca="1" si="2297"/>
        <v>-1231.323731</v>
      </c>
      <c r="LS461" s="14">
        <f t="shared" ca="1" si="2297"/>
        <v>-13191.24209</v>
      </c>
      <c r="LT461" s="14">
        <f t="shared" ca="1" si="2297"/>
        <v>-3165.4641940000001</v>
      </c>
      <c r="LU461" s="14">
        <f t="shared" ca="1" si="2297"/>
        <v>-6072.4601849999999</v>
      </c>
      <c r="LV461" s="14">
        <f t="shared" ca="1" si="2297"/>
        <v>-8213.5078169999997</v>
      </c>
      <c r="LW461" s="14">
        <f t="shared" ca="1" si="2284"/>
        <v>22825.25592</v>
      </c>
      <c r="LX461" s="14">
        <f t="shared" ca="1" si="2284"/>
        <v>2135.0205270000001</v>
      </c>
      <c r="LY461" s="14">
        <f t="shared" ca="1" si="2284"/>
        <v>27844.667720000001</v>
      </c>
      <c r="LZ461" s="14">
        <f t="shared" ca="1" si="2284"/>
        <v>-3487.7982229999998</v>
      </c>
      <c r="MA461" s="14">
        <f t="shared" ca="1" si="2284"/>
        <v>15306.648429999999</v>
      </c>
      <c r="MB461" s="14">
        <f t="shared" ca="1" si="2284"/>
        <v>16095.791310000001</v>
      </c>
      <c r="MC461" s="14">
        <f t="shared" ca="1" si="2284"/>
        <v>-12126.202950000001</v>
      </c>
      <c r="MD461" s="14">
        <f t="shared" ca="1" si="2284"/>
        <v>1306.212563</v>
      </c>
      <c r="ME461" s="14">
        <f t="shared" ca="1" si="2284"/>
        <v>-120061.8806</v>
      </c>
      <c r="MF461" s="14">
        <f t="shared" ca="1" si="2284"/>
        <v>-4666.1039069999997</v>
      </c>
      <c r="MG461" s="14">
        <f t="shared" ca="1" si="2284"/>
        <v>-12880.468870000001</v>
      </c>
      <c r="MH461" s="14">
        <f t="shared" ca="1" si="2284"/>
        <v>-3683.722796</v>
      </c>
      <c r="MI461" s="14">
        <f t="shared" ca="1" si="2284"/>
        <v>15734.38963</v>
      </c>
      <c r="MJ461" s="14">
        <f t="shared" ca="1" si="2284"/>
        <v>6764.1247659999999</v>
      </c>
      <c r="MK461" s="14">
        <f t="shared" ca="1" si="2284"/>
        <v>-19680.512449999998</v>
      </c>
      <c r="ML461" s="14">
        <f t="shared" ca="1" si="2284"/>
        <v>-14345.09115</v>
      </c>
      <c r="MM461" s="14">
        <f t="shared" ca="1" si="2284"/>
        <v>21042.741310000001</v>
      </c>
      <c r="MN461" s="14">
        <f t="shared" ca="1" si="2284"/>
        <v>-21916.072619999999</v>
      </c>
      <c r="MO461" s="14">
        <f t="shared" ca="1" si="2284"/>
        <v>17791.009839999999</v>
      </c>
      <c r="MP461" s="14">
        <f t="shared" ca="1" si="2284"/>
        <v>-41138.622779999998</v>
      </c>
      <c r="MQ461" s="14">
        <f t="shared" ca="1" si="2284"/>
        <v>5646.6118239999996</v>
      </c>
      <c r="MR461" s="14">
        <f t="shared" ca="1" si="2284"/>
        <v>4866.9423740000002</v>
      </c>
      <c r="MS461" s="14">
        <f t="shared" ref="MS461:OB461" ca="1" si="2306">INDEX($A$2:$A$501,RANDBETWEEN(1,500))</f>
        <v>3196.253224</v>
      </c>
      <c r="MT461" s="14">
        <f t="shared" ca="1" si="2306"/>
        <v>16095.791310000001</v>
      </c>
      <c r="MU461" s="14">
        <f t="shared" ca="1" si="2306"/>
        <v>13605.912700000001</v>
      </c>
      <c r="MV461" s="14">
        <f t="shared" ca="1" si="2306"/>
        <v>15077.43102</v>
      </c>
      <c r="MW461" s="14">
        <f t="shared" ca="1" si="2306"/>
        <v>-8682.9243139999999</v>
      </c>
      <c r="MX461" s="14">
        <f t="shared" ca="1" si="2306"/>
        <v>-4378.27304</v>
      </c>
      <c r="MY461" s="14">
        <f t="shared" ca="1" si="2306"/>
        <v>-8663.6290829999998</v>
      </c>
      <c r="MZ461" s="14">
        <f t="shared" ca="1" si="2306"/>
        <v>-1279.39879</v>
      </c>
      <c r="NA461" s="14">
        <f t="shared" ca="1" si="2306"/>
        <v>8674.5597309999994</v>
      </c>
      <c r="NB461" s="14">
        <f t="shared" ca="1" si="2306"/>
        <v>3233.4736710000002</v>
      </c>
      <c r="NC461" s="14">
        <f t="shared" ca="1" si="2306"/>
        <v>-5514.1689640000004</v>
      </c>
      <c r="ND461" s="14">
        <f t="shared" ca="1" si="2306"/>
        <v>-25045.39474</v>
      </c>
      <c r="NE461" s="14">
        <f t="shared" ca="1" si="2306"/>
        <v>9011.8909550000008</v>
      </c>
      <c r="NF461" s="14">
        <f t="shared" ca="1" si="2306"/>
        <v>-8466.1761229999993</v>
      </c>
      <c r="NG461" s="14">
        <f t="shared" ca="1" si="2306"/>
        <v>-61260.964569999996</v>
      </c>
      <c r="NH461" s="14">
        <f t="shared" ca="1" si="2306"/>
        <v>4055.805233</v>
      </c>
      <c r="NI461" s="14">
        <f t="shared" ca="1" si="2306"/>
        <v>-4643.3622169999999</v>
      </c>
      <c r="NJ461" s="14">
        <f t="shared" ca="1" si="2306"/>
        <v>-1723.7056339999999</v>
      </c>
      <c r="NK461" s="14">
        <f t="shared" ca="1" si="2306"/>
        <v>26378.2598</v>
      </c>
      <c r="NL461" s="14">
        <f t="shared" ca="1" si="2306"/>
        <v>52708.806049999999</v>
      </c>
      <c r="NM461" s="14">
        <f t="shared" ca="1" si="2306"/>
        <v>-4973.2952260000002</v>
      </c>
      <c r="NN461" s="14">
        <f t="shared" ca="1" si="2306"/>
        <v>12613.531489999999</v>
      </c>
      <c r="NO461" s="14">
        <f t="shared" ca="1" si="2306"/>
        <v>-5088.8397100000002</v>
      </c>
      <c r="NP461" s="14">
        <f t="shared" ca="1" si="2306"/>
        <v>-5636.885526</v>
      </c>
      <c r="NQ461" s="14">
        <f t="shared" ca="1" si="2306"/>
        <v>18098.246709999999</v>
      </c>
      <c r="NR461" s="14">
        <f t="shared" ca="1" si="2306"/>
        <v>20704.119790000001</v>
      </c>
      <c r="NS461" s="14">
        <f t="shared" ca="1" si="2306"/>
        <v>27546.12314</v>
      </c>
      <c r="NT461" s="14">
        <f t="shared" ca="1" si="2306"/>
        <v>6707.2453919999998</v>
      </c>
      <c r="NU461" s="14">
        <f t="shared" ca="1" si="2306"/>
        <v>14434.566699999999</v>
      </c>
      <c r="NV461" s="14">
        <f t="shared" ca="1" si="2306"/>
        <v>18920.927250000001</v>
      </c>
      <c r="NW461" s="14">
        <f t="shared" ca="1" si="2306"/>
        <v>16315.483899999999</v>
      </c>
      <c r="NX461" s="14">
        <f t="shared" ca="1" si="2306"/>
        <v>29459.811669999999</v>
      </c>
      <c r="NY461" s="14">
        <f t="shared" ca="1" si="2306"/>
        <v>-3627.5866380000002</v>
      </c>
      <c r="NZ461" s="14">
        <f t="shared" ca="1" si="2306"/>
        <v>-44789.08844</v>
      </c>
      <c r="OA461" s="14">
        <f t="shared" ca="1" si="2306"/>
        <v>-1517.081361</v>
      </c>
      <c r="OB461" s="14">
        <f t="shared" ca="1" si="2306"/>
        <v>1088.637326</v>
      </c>
      <c r="OC461" s="14">
        <f t="shared" ca="1" si="2303"/>
        <v>-2266.1778250000002</v>
      </c>
      <c r="OD461" s="14">
        <f t="shared" ca="1" si="2303"/>
        <v>-16019.38003</v>
      </c>
      <c r="OE461" s="14">
        <f t="shared" ca="1" si="2303"/>
        <v>16610.666939999999</v>
      </c>
      <c r="OF461" s="14">
        <f t="shared" ca="1" si="2303"/>
        <v>10270.19224</v>
      </c>
      <c r="OG461" s="14">
        <f t="shared" ca="1" si="2303"/>
        <v>-5088.8397100000002</v>
      </c>
      <c r="OH461" s="14">
        <f t="shared" ca="1" si="2303"/>
        <v>2324.6095420000001</v>
      </c>
      <c r="OI461" s="14">
        <f t="shared" ca="1" si="2303"/>
        <v>22825.25592</v>
      </c>
      <c r="OJ461" s="14">
        <f t="shared" ca="1" si="2303"/>
        <v>17189.414769999999</v>
      </c>
      <c r="OK461" s="14">
        <f t="shared" ca="1" si="2303"/>
        <v>25449.367730000002</v>
      </c>
      <c r="OL461" s="14">
        <f t="shared" ca="1" si="2303"/>
        <v>-5514.1689640000004</v>
      </c>
      <c r="OM461" s="14">
        <f t="shared" ca="1" si="2303"/>
        <v>-61260.964569999996</v>
      </c>
      <c r="ON461" s="14">
        <f t="shared" ca="1" si="2303"/>
        <v>-23582.302339999998</v>
      </c>
      <c r="OO461" s="14">
        <f t="shared" ca="1" si="2303"/>
        <v>1306.212563</v>
      </c>
      <c r="OP461" s="14">
        <f t="shared" ca="1" si="2303"/>
        <v>-1279.39879</v>
      </c>
      <c r="OQ461" s="14">
        <f t="shared" ca="1" si="2303"/>
        <v>9171.4079259999999</v>
      </c>
      <c r="OR461" s="14">
        <f t="shared" ca="1" si="2303"/>
        <v>8458.6126920000006</v>
      </c>
      <c r="OS461" s="14">
        <f t="shared" ca="1" si="2303"/>
        <v>27212.029259999999</v>
      </c>
      <c r="OT461" s="14">
        <f t="shared" ca="1" si="2298"/>
        <v>18768.324260000001</v>
      </c>
      <c r="OU461" s="14">
        <f t="shared" ca="1" si="2298"/>
        <v>19502.38942</v>
      </c>
      <c r="OV461" s="14">
        <f t="shared" ca="1" si="2298"/>
        <v>12666.77305</v>
      </c>
      <c r="OW461" s="14">
        <f t="shared" ca="1" si="2298"/>
        <v>30982.786609999999</v>
      </c>
      <c r="OX461" s="14">
        <f t="shared" ca="1" si="2298"/>
        <v>5616.1979689999998</v>
      </c>
      <c r="OY461" s="14">
        <f t="shared" ca="1" si="2298"/>
        <v>-26100.455819999999</v>
      </c>
      <c r="OZ461" s="14">
        <f t="shared" ca="1" si="2298"/>
        <v>9347.0983610000003</v>
      </c>
      <c r="PA461" s="14">
        <f t="shared" ca="1" si="2298"/>
        <v>-14223.84132</v>
      </c>
      <c r="PB461" s="14">
        <f t="shared" ca="1" si="2298"/>
        <v>79179.363209999996</v>
      </c>
      <c r="PC461" s="14">
        <f t="shared" ca="1" si="2298"/>
        <v>17189.414769999999</v>
      </c>
      <c r="PD461" s="14">
        <f t="shared" ca="1" si="2298"/>
        <v>-18893.82847</v>
      </c>
      <c r="PE461" s="14">
        <f t="shared" ca="1" si="2298"/>
        <v>12476.78348</v>
      </c>
      <c r="PF461" s="14">
        <f t="shared" ca="1" si="2298"/>
        <v>8475.38508</v>
      </c>
      <c r="PG461" s="14">
        <f t="shared" ca="1" si="2298"/>
        <v>10300.63546</v>
      </c>
      <c r="PH461" s="14">
        <f t="shared" ca="1" si="2298"/>
        <v>7394.8711050000002</v>
      </c>
      <c r="PI461" s="14">
        <f t="shared" ca="1" si="2298"/>
        <v>-15850.179910000001</v>
      </c>
      <c r="PJ461" s="14">
        <f t="shared" ca="1" si="2298"/>
        <v>1292.1919069999999</v>
      </c>
      <c r="PK461" s="14">
        <f t="shared" ca="1" si="2298"/>
        <v>22072.888480000001</v>
      </c>
      <c r="PL461" s="14">
        <f t="shared" ca="1" si="2298"/>
        <v>-2165.3112759999999</v>
      </c>
      <c r="PM461" s="14">
        <f t="shared" ca="1" si="2298"/>
        <v>-6051.7530180000003</v>
      </c>
      <c r="PN461" s="14">
        <f t="shared" ca="1" si="2298"/>
        <v>28304.956579999998</v>
      </c>
      <c r="PO461" s="14">
        <f t="shared" ca="1" si="2298"/>
        <v>17791.009839999999</v>
      </c>
      <c r="PP461" s="14">
        <f t="shared" ca="1" si="2298"/>
        <v>11544.530940000001</v>
      </c>
      <c r="PQ461" s="14">
        <f t="shared" ca="1" si="2298"/>
        <v>1539.0670150000001</v>
      </c>
      <c r="PR461" s="14">
        <f t="shared" ca="1" si="2298"/>
        <v>-7030.6212159999995</v>
      </c>
      <c r="PS461" s="14">
        <f t="shared" ca="1" si="2298"/>
        <v>-6801.6629089999997</v>
      </c>
      <c r="PT461" s="14">
        <f t="shared" ca="1" si="2298"/>
        <v>7993.5205830000004</v>
      </c>
      <c r="PU461" s="14">
        <f t="shared" ca="1" si="2298"/>
        <v>-26100.455819999999</v>
      </c>
      <c r="PV461" s="14">
        <f t="shared" ca="1" si="2298"/>
        <v>-9853.4647359999999</v>
      </c>
      <c r="PW461" s="14">
        <f t="shared" ca="1" si="2298"/>
        <v>6874.7908049999996</v>
      </c>
      <c r="PX461" s="14">
        <f t="shared" ca="1" si="2298"/>
        <v>6158.3357550000001</v>
      </c>
      <c r="PY461" s="14">
        <f t="shared" ca="1" si="2298"/>
        <v>114278.36380000001</v>
      </c>
      <c r="PZ461" s="14">
        <f t="shared" ca="1" si="2298"/>
        <v>7253.9028779999999</v>
      </c>
      <c r="QA461" s="14">
        <f t="shared" ca="1" si="2298"/>
        <v>7866.7795839999999</v>
      </c>
      <c r="QB461" s="14">
        <f t="shared" ca="1" si="2298"/>
        <v>-19674.160329999999</v>
      </c>
      <c r="QC461" s="14">
        <f t="shared" ca="1" si="2298"/>
        <v>30039.77421</v>
      </c>
      <c r="QD461" s="14">
        <f t="shared" ca="1" si="2298"/>
        <v>15128.92871</v>
      </c>
      <c r="QE461" s="14">
        <f t="shared" ca="1" si="2298"/>
        <v>1731.9358179999999</v>
      </c>
      <c r="QF461" s="14">
        <f t="shared" ca="1" si="2298"/>
        <v>-6072.4601849999999</v>
      </c>
      <c r="QG461" s="14">
        <f t="shared" ca="1" si="2298"/>
        <v>-44599.03297</v>
      </c>
      <c r="QH461" s="14">
        <f t="shared" ca="1" si="2298"/>
        <v>30324.801029999999</v>
      </c>
      <c r="QI461" s="14">
        <f t="shared" ca="1" si="2298"/>
        <v>12619.499980000001</v>
      </c>
      <c r="QJ461" s="14">
        <f t="shared" ca="1" si="2298"/>
        <v>-1210.747777</v>
      </c>
      <c r="QK461" s="14">
        <f t="shared" ca="1" si="2298"/>
        <v>89025.690100000007</v>
      </c>
      <c r="QL461" s="14">
        <f t="shared" ca="1" si="2298"/>
        <v>8181.1288299999997</v>
      </c>
      <c r="QM461" s="14">
        <f t="shared" ca="1" si="2298"/>
        <v>-37954.2474</v>
      </c>
      <c r="QN461" s="14">
        <f t="shared" ca="1" si="2298"/>
        <v>-3633.8951579999998</v>
      </c>
      <c r="QO461" s="14">
        <f t="shared" ca="1" si="2298"/>
        <v>-15872.224200000001</v>
      </c>
      <c r="QP461" s="14">
        <f t="shared" ca="1" si="2298"/>
        <v>16095.791310000001</v>
      </c>
      <c r="QQ461" s="14">
        <f t="shared" ca="1" si="2298"/>
        <v>6297.6703349999998</v>
      </c>
      <c r="QR461" s="14">
        <f t="shared" ca="1" si="2298"/>
        <v>-26944.361110000002</v>
      </c>
      <c r="QS461" s="14">
        <f t="shared" ca="1" si="2298"/>
        <v>5616.1979689999998</v>
      </c>
      <c r="QT461" s="14">
        <f t="shared" ca="1" si="2298"/>
        <v>-11764.9982</v>
      </c>
      <c r="QU461" s="14">
        <f t="shared" ca="1" si="2298"/>
        <v>27471.014640000001</v>
      </c>
      <c r="QV461" s="14">
        <f t="shared" ca="1" si="2298"/>
        <v>27411.769370000002</v>
      </c>
      <c r="QW461" s="14">
        <f t="shared" ca="1" si="2298"/>
        <v>6707.2453919999998</v>
      </c>
      <c r="QX461" s="14">
        <f t="shared" ca="1" si="2298"/>
        <v>16589.683440000001</v>
      </c>
      <c r="QY461" s="14">
        <f t="shared" ca="1" si="2293"/>
        <v>11403.37005</v>
      </c>
      <c r="QZ461" s="14">
        <f t="shared" ca="1" si="2293"/>
        <v>-44599.03297</v>
      </c>
      <c r="RA461" s="14">
        <f t="shared" ca="1" si="2293"/>
        <v>12666.77305</v>
      </c>
      <c r="RB461" s="14">
        <f t="shared" ca="1" si="2293"/>
        <v>18507.516039999999</v>
      </c>
      <c r="RC461" s="14">
        <f t="shared" ca="1" si="2293"/>
        <v>24103.391439999999</v>
      </c>
      <c r="RD461" s="14">
        <f t="shared" ca="1" si="2293"/>
        <v>-2696.0328180000001</v>
      </c>
      <c r="RE461" s="14">
        <f t="shared" ca="1" si="2293"/>
        <v>3737.0564169999998</v>
      </c>
      <c r="RF461" s="14">
        <f t="shared" ca="1" si="2285"/>
        <v>-4943.6740399999999</v>
      </c>
      <c r="RG461" s="14">
        <f t="shared" ca="1" si="2285"/>
        <v>-32141.432369999999</v>
      </c>
      <c r="RH461" s="14">
        <f t="shared" ca="1" si="2285"/>
        <v>11544.530940000001</v>
      </c>
      <c r="RI461" s="14">
        <f t="shared" ca="1" si="2285"/>
        <v>-4973.2952260000002</v>
      </c>
      <c r="RJ461" s="14">
        <f t="shared" ca="1" si="2285"/>
        <v>17189.414769999999</v>
      </c>
      <c r="RK461" s="14">
        <f t="shared" ca="1" si="2285"/>
        <v>-9058.8264359999994</v>
      </c>
      <c r="RL461" s="14">
        <f t="shared" ca="1" si="2285"/>
        <v>7091.1531869999999</v>
      </c>
      <c r="RM461" s="14">
        <f t="shared" ca="1" si="2285"/>
        <v>15306.648429999999</v>
      </c>
      <c r="RN461" s="14">
        <f t="shared" ca="1" si="2285"/>
        <v>24103.391439999999</v>
      </c>
      <c r="RO461" s="14">
        <f t="shared" ca="1" si="2285"/>
        <v>-18990.66834</v>
      </c>
      <c r="RP461" s="14">
        <f t="shared" ca="1" si="2285"/>
        <v>-49992.120139999999</v>
      </c>
      <c r="RQ461" s="14">
        <f t="shared" ca="1" si="2285"/>
        <v>-2649.4496709999999</v>
      </c>
      <c r="RR461" s="14">
        <f t="shared" ca="1" si="2285"/>
        <v>10270.19224</v>
      </c>
      <c r="RS461" s="14">
        <f t="shared" ca="1" si="2285"/>
        <v>1292.1919069999999</v>
      </c>
      <c r="RT461" s="14">
        <f t="shared" ca="1" si="2285"/>
        <v>20337.58325</v>
      </c>
      <c r="RU461" s="14">
        <f t="shared" ca="1" si="2285"/>
        <v>10848.754070000001</v>
      </c>
      <c r="RV461" s="14">
        <f t="shared" ca="1" si="2285"/>
        <v>7866.7795839999999</v>
      </c>
      <c r="RW461" s="14">
        <f t="shared" ca="1" si="2285"/>
        <v>15265.80881</v>
      </c>
      <c r="RX461" s="14">
        <f t="shared" ca="1" si="2285"/>
        <v>-12360.71077</v>
      </c>
      <c r="RY461" s="14">
        <f t="shared" ca="1" si="2285"/>
        <v>-5761.2222760000004</v>
      </c>
      <c r="RZ461" s="14">
        <f t="shared" ca="1" si="2285"/>
        <v>-843.2696608</v>
      </c>
      <c r="SA461" s="14">
        <f t="shared" ca="1" si="2285"/>
        <v>-60042.700570000001</v>
      </c>
      <c r="SB461" s="14">
        <f t="shared" ca="1" si="2285"/>
        <v>-23829.55255</v>
      </c>
      <c r="SC461" s="14">
        <f t="shared" ca="1" si="2285"/>
        <v>-14223.84132</v>
      </c>
      <c r="SD461" s="14">
        <f t="shared" ca="1" si="2285"/>
        <v>-9790.3864890000004</v>
      </c>
      <c r="SE461" s="14">
        <f t="shared" ca="1" si="2285"/>
        <v>-8506.7463019999996</v>
      </c>
      <c r="SF461" s="14">
        <f t="shared" ca="1" si="2285"/>
        <v>22825.25592</v>
      </c>
      <c r="SG461" s="14">
        <f t="shared" ca="1" si="2285"/>
        <v>-19158.32127</v>
      </c>
      <c r="SH461" s="14">
        <f t="shared" ca="1" si="2277"/>
        <v>-795.74545220000005</v>
      </c>
      <c r="SI461" s="14">
        <f t="shared" ca="1" si="2277"/>
        <v>-12960.56026</v>
      </c>
      <c r="SJ461" s="14">
        <f t="shared" ca="1" si="2277"/>
        <v>1139.4893159999999</v>
      </c>
      <c r="SK461" s="14">
        <f t="shared" ca="1" si="2277"/>
        <v>-4643.3622169999999</v>
      </c>
      <c r="SL461" s="14">
        <f t="shared" ca="1" si="2277"/>
        <v>-31758.02851</v>
      </c>
      <c r="SM461" s="14">
        <f t="shared" ca="1" si="2277"/>
        <v>28304.956579999998</v>
      </c>
      <c r="SN461" s="14">
        <f t="shared" ca="1" si="2277"/>
        <v>9146.1823390000009</v>
      </c>
      <c r="SO461" s="14">
        <f t="shared" ca="1" si="2277"/>
        <v>297.60359570000003</v>
      </c>
      <c r="SP461" s="14">
        <f t="shared" ca="1" si="2277"/>
        <v>27212.029259999999</v>
      </c>
      <c r="SQ461" s="14">
        <f t="shared" ca="1" si="2277"/>
        <v>3196.253224</v>
      </c>
      <c r="SR461" s="14">
        <f t="shared" ca="1" si="2277"/>
        <v>11112.6016</v>
      </c>
      <c r="SS461" s="14">
        <f t="shared" ca="1" si="2277"/>
        <v>-4973.2952260000002</v>
      </c>
      <c r="ST461" s="14">
        <f t="shared" ca="1" si="2277"/>
        <v>-17885.39083</v>
      </c>
      <c r="SU461" s="14">
        <f t="shared" ca="1" si="2277"/>
        <v>2995.208768</v>
      </c>
      <c r="SV461" s="14">
        <f t="shared" ca="1" si="2277"/>
        <v>10158.28882</v>
      </c>
      <c r="SW461" s="14">
        <f t="shared" ca="1" si="2277"/>
        <v>222.75103469999999</v>
      </c>
      <c r="SX461" s="14">
        <f t="shared" ca="1" si="2277"/>
        <v>22240.7091</v>
      </c>
      <c r="SY461" s="14">
        <f t="shared" ca="1" si="2277"/>
        <v>9285.9755910000003</v>
      </c>
      <c r="SZ461" s="14">
        <f t="shared" ca="1" si="2277"/>
        <v>-15743.83762</v>
      </c>
      <c r="TA461" s="14">
        <f t="shared" ca="1" si="2294"/>
        <v>-24669.667450000001</v>
      </c>
      <c r="TB461" s="14">
        <f t="shared" ca="1" si="2294"/>
        <v>11082.72941</v>
      </c>
      <c r="TC461" s="14">
        <f t="shared" ca="1" si="2294"/>
        <v>15370.185680000001</v>
      </c>
      <c r="TD461" s="14">
        <f t="shared" ca="1" si="2294"/>
        <v>145.94554059999999</v>
      </c>
      <c r="TE461" s="14">
        <f t="shared" ca="1" si="2294"/>
        <v>8618.6566820000007</v>
      </c>
      <c r="TF461" s="14">
        <f t="shared" ca="1" si="2294"/>
        <v>-7433.8114960000003</v>
      </c>
      <c r="TG461" s="14">
        <f t="shared" ca="1" si="2294"/>
        <v>6158.3357550000001</v>
      </c>
      <c r="TH461" s="14">
        <f t="shared" ca="1" si="2294"/>
        <v>7067.9571409999999</v>
      </c>
      <c r="TI461" s="14">
        <f t="shared" ca="1" si="2294"/>
        <v>2324.6095420000001</v>
      </c>
      <c r="TJ461" s="14">
        <f t="shared" ca="1" si="2294"/>
        <v>32701.362560000001</v>
      </c>
      <c r="TK461" s="14">
        <f t="shared" ca="1" si="2294"/>
        <v>-23829.55255</v>
      </c>
      <c r="TL461" s="14">
        <f t="shared" ca="1" si="2294"/>
        <v>28304.956579999998</v>
      </c>
      <c r="TM461" s="14">
        <f t="shared" ca="1" si="2294"/>
        <v>19594.696070000002</v>
      </c>
      <c r="TN461" s="14">
        <f t="shared" ca="1" si="2294"/>
        <v>6158.3357550000001</v>
      </c>
      <c r="TO461" s="14">
        <f t="shared" ca="1" si="2294"/>
        <v>20130.014439999999</v>
      </c>
      <c r="TP461" s="14">
        <f t="shared" ca="1" si="2294"/>
        <v>9171.4079259999999</v>
      </c>
      <c r="TQ461" s="14">
        <f t="shared" ca="1" si="2294"/>
        <v>14386.36073</v>
      </c>
      <c r="TR461" s="14">
        <f t="shared" ca="1" si="2294"/>
        <v>-2405.5006170000001</v>
      </c>
      <c r="TS461" s="14">
        <f t="shared" ca="1" si="2294"/>
        <v>3856.1828879999998</v>
      </c>
      <c r="TT461" s="14">
        <f t="shared" ca="1" si="2294"/>
        <v>-768.99733939999999</v>
      </c>
      <c r="TU461" s="14">
        <f t="shared" ca="1" si="2294"/>
        <v>-21467.332030000001</v>
      </c>
      <c r="TV461" s="14">
        <f t="shared" ca="1" si="2294"/>
        <v>-26944.361110000002</v>
      </c>
      <c r="TW461" s="14">
        <f t="shared" ca="1" si="2294"/>
        <v>21077.337609999999</v>
      </c>
      <c r="TX461" s="14">
        <f t="shared" ca="1" si="2294"/>
        <v>9026.9697120000001</v>
      </c>
      <c r="TY461" s="14">
        <f t="shared" ca="1" si="2294"/>
        <v>-2277.7857060000001</v>
      </c>
      <c r="TZ461" s="14">
        <f t="shared" ca="1" si="2294"/>
        <v>11854.67627</v>
      </c>
      <c r="UA461" s="14">
        <f t="shared" ca="1" si="2294"/>
        <v>27471.014640000001</v>
      </c>
      <c r="UB461" s="14">
        <f t="shared" ca="1" si="2294"/>
        <v>27212.029259999999</v>
      </c>
      <c r="UC461" s="14">
        <f t="shared" ca="1" si="2294"/>
        <v>-19158.32127</v>
      </c>
      <c r="UD461" s="14">
        <f t="shared" ca="1" si="2294"/>
        <v>-5636.885526</v>
      </c>
      <c r="UE461" s="14">
        <f t="shared" ca="1" si="2294"/>
        <v>3233.4736710000002</v>
      </c>
      <c r="UF461" s="14">
        <f t="shared" ca="1" si="2294"/>
        <v>-9853.4647359999999</v>
      </c>
      <c r="UG461" s="14">
        <f t="shared" ca="1" si="2294"/>
        <v>4001.998619</v>
      </c>
      <c r="UH461" s="14">
        <f t="shared" ca="1" si="2294"/>
        <v>41159.12386</v>
      </c>
      <c r="UI461" s="14">
        <f t="shared" ca="1" si="2294"/>
        <v>21042.741310000001</v>
      </c>
      <c r="UJ461" s="14">
        <f t="shared" ca="1" si="2294"/>
        <v>-27347.97625</v>
      </c>
      <c r="UK461" s="14">
        <f t="shared" ca="1" si="2294"/>
        <v>-11204.32027</v>
      </c>
      <c r="UL461" s="14">
        <f t="shared" ca="1" si="2294"/>
        <v>-13436.482110000001</v>
      </c>
      <c r="UM461" s="14">
        <f t="shared" ca="1" si="2294"/>
        <v>22135.799650000001</v>
      </c>
      <c r="UN461" s="14">
        <f t="shared" ca="1" si="2294"/>
        <v>-29847.811460000001</v>
      </c>
      <c r="UO461" s="14">
        <f t="shared" ca="1" si="2294"/>
        <v>21077.337609999999</v>
      </c>
      <c r="UP461" s="14">
        <f t="shared" ca="1" si="2294"/>
        <v>2329.1410129999999</v>
      </c>
      <c r="UQ461" s="14">
        <f t="shared" ca="1" si="2294"/>
        <v>8458.6126920000006</v>
      </c>
      <c r="UR461" s="14">
        <f t="shared" ca="1" si="2294"/>
        <v>-5745.0062779999998</v>
      </c>
      <c r="US461" s="14">
        <f t="shared" ca="1" si="2294"/>
        <v>-12960.56026</v>
      </c>
      <c r="UT461" s="14">
        <f t="shared" ca="1" si="2294"/>
        <v>-18893.82847</v>
      </c>
      <c r="UU461" s="14">
        <f t="shared" ca="1" si="2294"/>
        <v>-9790.3864890000004</v>
      </c>
      <c r="UV461" s="14">
        <f t="shared" ca="1" si="2294"/>
        <v>-11743.272489999999</v>
      </c>
      <c r="UW461" s="14">
        <f t="shared" ca="1" si="2294"/>
        <v>5998.4193560000003</v>
      </c>
      <c r="UX461" s="14">
        <f t="shared" ca="1" si="2294"/>
        <v>41159.12386</v>
      </c>
      <c r="UY461" s="14">
        <f t="shared" ca="1" si="2294"/>
        <v>9026.9697120000001</v>
      </c>
      <c r="UZ461" s="14">
        <f t="shared" ca="1" si="2294"/>
        <v>36355.251830000001</v>
      </c>
      <c r="VA461" s="14">
        <f t="shared" ca="1" si="2294"/>
        <v>-32141.432369999999</v>
      </c>
      <c r="VB461" s="14">
        <f t="shared" ca="1" si="2294"/>
        <v>-1017.982209</v>
      </c>
      <c r="VC461" s="14">
        <f t="shared" ca="1" si="2294"/>
        <v>-11743.272489999999</v>
      </c>
      <c r="VD461" s="14">
        <f t="shared" ca="1" si="2294"/>
        <v>25449.367730000002</v>
      </c>
      <c r="VE461" s="14">
        <f t="shared" ca="1" si="2294"/>
        <v>-30280.062709999998</v>
      </c>
      <c r="VF461" s="14">
        <f t="shared" ca="1" si="2294"/>
        <v>-19158.32127</v>
      </c>
      <c r="VG461" s="14">
        <f t="shared" ca="1" si="2294"/>
        <v>-44599.03297</v>
      </c>
      <c r="VH461" s="14">
        <f t="shared" ca="1" si="2294"/>
        <v>-16019.38003</v>
      </c>
      <c r="VI461" s="14">
        <f t="shared" ca="1" si="2294"/>
        <v>20951.188959999999</v>
      </c>
      <c r="VJ461" s="14">
        <f t="shared" ca="1" si="2294"/>
        <v>20823.030640000001</v>
      </c>
      <c r="VK461" s="14">
        <f t="shared" ca="1" si="2294"/>
        <v>-7218.4425609999998</v>
      </c>
      <c r="VL461" s="14">
        <f t="shared" ref="VL461:XW465" ca="1" si="2307">INDEX($A$2:$A$501,RANDBETWEEN(1,500))</f>
        <v>27754.656159999999</v>
      </c>
      <c r="VM461" s="14">
        <f t="shared" ca="1" si="2307"/>
        <v>778.45921350000003</v>
      </c>
      <c r="VN461" s="14">
        <f t="shared" ca="1" si="2307"/>
        <v>37018.097549999999</v>
      </c>
      <c r="VO461" s="14">
        <f t="shared" ca="1" si="2307"/>
        <v>-9578.8356810000005</v>
      </c>
      <c r="VP461" s="14">
        <f t="shared" ca="1" si="2307"/>
        <v>-10650.10247</v>
      </c>
      <c r="VQ461" s="14">
        <f t="shared" ca="1" si="2307"/>
        <v>-6679.0920800000004</v>
      </c>
      <c r="VR461" s="14">
        <f t="shared" ca="1" si="2307"/>
        <v>-1715.0980380000001</v>
      </c>
      <c r="VS461" s="14">
        <f t="shared" ca="1" si="2307"/>
        <v>-3065.8929699999999</v>
      </c>
      <c r="VT461" s="14">
        <f t="shared" ca="1" si="2307"/>
        <v>-31758.02851</v>
      </c>
      <c r="VU461" s="14">
        <f t="shared" ca="1" si="2307"/>
        <v>-843.2696608</v>
      </c>
      <c r="VV461" s="14">
        <f t="shared" ca="1" si="2307"/>
        <v>-2266.1778250000002</v>
      </c>
      <c r="VW461" s="14">
        <f t="shared" ca="1" si="2307"/>
        <v>-15872.224200000001</v>
      </c>
      <c r="VX461" s="14">
        <f t="shared" ca="1" si="2307"/>
        <v>5998.4193560000003</v>
      </c>
      <c r="VY461" s="14">
        <f t="shared" ca="1" si="2307"/>
        <v>-49992.120139999999</v>
      </c>
      <c r="VZ461" s="14">
        <f t="shared" ca="1" si="2307"/>
        <v>-4646.0373220000001</v>
      </c>
      <c r="WA461" s="14">
        <f t="shared" ca="1" si="2307"/>
        <v>2564.3360349999998</v>
      </c>
      <c r="WB461" s="14">
        <f t="shared" ca="1" si="2307"/>
        <v>-23582.302339999998</v>
      </c>
      <c r="WC461" s="14">
        <f t="shared" ca="1" si="2307"/>
        <v>114278.36380000001</v>
      </c>
      <c r="WD461" s="14">
        <f t="shared" ca="1" si="2307"/>
        <v>-9790.3864890000004</v>
      </c>
      <c r="WE461" s="14">
        <f t="shared" ca="1" si="2307"/>
        <v>1139.4893159999999</v>
      </c>
      <c r="WF461" s="14">
        <f t="shared" ca="1" si="2307"/>
        <v>16333.41324</v>
      </c>
      <c r="WG461" s="14">
        <f t="shared" ca="1" si="2307"/>
        <v>-8213.5078169999997</v>
      </c>
      <c r="WH461" s="14">
        <f t="shared" ca="1" si="2307"/>
        <v>-3031.92317</v>
      </c>
      <c r="WI461" s="14">
        <f t="shared" ca="1" si="2307"/>
        <v>16830.935450000001</v>
      </c>
      <c r="WJ461" s="14">
        <f t="shared" ca="1" si="2307"/>
        <v>26180.32026</v>
      </c>
      <c r="WK461" s="14">
        <f t="shared" ca="1" si="2307"/>
        <v>24513.991870000002</v>
      </c>
      <c r="WL461" s="14">
        <f t="shared" ca="1" si="2307"/>
        <v>-4643.3622169999999</v>
      </c>
      <c r="WM461" s="14">
        <f t="shared" ca="1" si="2307"/>
        <v>-8682.9243139999999</v>
      </c>
      <c r="WN461" s="14">
        <f t="shared" ca="1" si="2307"/>
        <v>1292.1919069999999</v>
      </c>
      <c r="WO461" s="14">
        <f t="shared" ca="1" si="2307"/>
        <v>5646.6118239999996</v>
      </c>
      <c r="WP461" s="14">
        <f t="shared" ca="1" si="2307"/>
        <v>8181.1288299999997</v>
      </c>
      <c r="WQ461" s="14">
        <f t="shared" ca="1" si="2307"/>
        <v>-49992.120139999999</v>
      </c>
      <c r="WR461" s="14">
        <f t="shared" ca="1" si="2307"/>
        <v>3253.417841</v>
      </c>
      <c r="WS461" s="14">
        <f t="shared" ca="1" si="2307"/>
        <v>16315.483899999999</v>
      </c>
      <c r="WT461" s="14">
        <f t="shared" ca="1" si="2307"/>
        <v>-21578.679510000002</v>
      </c>
      <c r="WU461" s="14">
        <f t="shared" ca="1" si="2307"/>
        <v>16333.41324</v>
      </c>
      <c r="WV461" s="14">
        <f t="shared" ca="1" si="2307"/>
        <v>22825.25592</v>
      </c>
      <c r="WW461" s="14">
        <f t="shared" ca="1" si="2307"/>
        <v>-18990.66834</v>
      </c>
      <c r="WX461" s="14">
        <f t="shared" ca="1" si="2307"/>
        <v>6764.1247659999999</v>
      </c>
      <c r="WY461" s="14">
        <f t="shared" ca="1" si="2307"/>
        <v>36355.251830000001</v>
      </c>
      <c r="WZ461" s="14">
        <f t="shared" ca="1" si="2307"/>
        <v>486.24658060000002</v>
      </c>
      <c r="XA461" s="14">
        <f t="shared" ca="1" si="2307"/>
        <v>1926.074494</v>
      </c>
      <c r="XB461" s="14">
        <f t="shared" ca="1" si="2307"/>
        <v>6130.4882950000001</v>
      </c>
      <c r="XC461" s="14">
        <f t="shared" ca="1" si="2307"/>
        <v>-26223.801530000001</v>
      </c>
      <c r="XD461" s="14">
        <f t="shared" ca="1" si="2307"/>
        <v>-12360.71077</v>
      </c>
      <c r="XE461" s="14">
        <f t="shared" ca="1" si="2307"/>
        <v>7993.5205830000004</v>
      </c>
      <c r="XF461" s="14">
        <f t="shared" ca="1" si="2307"/>
        <v>14070.2317</v>
      </c>
      <c r="XG461" s="14">
        <f t="shared" ca="1" si="2307"/>
        <v>89786.871369999993</v>
      </c>
      <c r="XH461" s="14">
        <f t="shared" ca="1" si="2307"/>
        <v>-30280.062709999998</v>
      </c>
      <c r="XI461" s="14">
        <f t="shared" ca="1" si="2307"/>
        <v>-6051.7530180000003</v>
      </c>
      <c r="XJ461" s="14">
        <f t="shared" ca="1" si="2307"/>
        <v>2995.208768</v>
      </c>
      <c r="XK461" s="14">
        <f t="shared" ca="1" si="2307"/>
        <v>-9478.9904879999995</v>
      </c>
      <c r="XL461" s="14">
        <f t="shared" ca="1" si="2307"/>
        <v>-8663.6290829999998</v>
      </c>
      <c r="XM461" s="14">
        <f t="shared" ca="1" si="2307"/>
        <v>2324.6095420000001</v>
      </c>
      <c r="XN461" s="14">
        <f t="shared" ca="1" si="2307"/>
        <v>583.40123849999998</v>
      </c>
      <c r="XO461" s="14">
        <f t="shared" ca="1" si="2307"/>
        <v>-19158.32127</v>
      </c>
      <c r="XP461" s="14">
        <f t="shared" ca="1" si="2307"/>
        <v>975.38118699999995</v>
      </c>
      <c r="XQ461" s="14">
        <f t="shared" ca="1" si="2307"/>
        <v>18768.324260000001</v>
      </c>
      <c r="XR461" s="14">
        <f t="shared" ca="1" si="2307"/>
        <v>16333.41324</v>
      </c>
      <c r="XS461" s="14">
        <f t="shared" ca="1" si="2307"/>
        <v>12790.406800000001</v>
      </c>
      <c r="XT461" s="14">
        <f t="shared" ca="1" si="2307"/>
        <v>-18458.661700000001</v>
      </c>
      <c r="XU461" s="14">
        <f t="shared" ca="1" si="2307"/>
        <v>19682.583630000001</v>
      </c>
      <c r="XV461" s="14">
        <f t="shared" ca="1" si="2307"/>
        <v>-18919.847409999998</v>
      </c>
      <c r="XW461" s="14">
        <f t="shared" ca="1" si="2307"/>
        <v>-14267.481750000001</v>
      </c>
      <c r="XX461" s="14">
        <f t="shared" ca="1" si="2304"/>
        <v>852.24667520000003</v>
      </c>
      <c r="XY461" s="14">
        <f t="shared" ca="1" si="2304"/>
        <v>-8466.1761229999993</v>
      </c>
      <c r="XZ461" s="14">
        <f t="shared" ca="1" si="2304"/>
        <v>-2696.0328180000001</v>
      </c>
      <c r="YA461" s="14">
        <f t="shared" ca="1" si="2304"/>
        <v>1742.391509</v>
      </c>
      <c r="YB461" s="14">
        <f t="shared" ca="1" si="2304"/>
        <v>15784.172780000001</v>
      </c>
      <c r="YC461" s="14">
        <f t="shared" ca="1" si="2304"/>
        <v>29459.811669999999</v>
      </c>
      <c r="YD461" s="14">
        <f t="shared" ca="1" si="2304"/>
        <v>-7489.7700640000003</v>
      </c>
      <c r="YE461" s="14">
        <f t="shared" ca="1" si="2304"/>
        <v>14217.193660000001</v>
      </c>
      <c r="YF461" s="14">
        <f t="shared" ca="1" si="2304"/>
        <v>6602.7860579999997</v>
      </c>
      <c r="YG461" s="14">
        <f t="shared" ca="1" si="2304"/>
        <v>11668.029420000001</v>
      </c>
      <c r="YH461" s="14">
        <f t="shared" ca="1" si="2299"/>
        <v>-3221.196958</v>
      </c>
      <c r="YI461" s="14">
        <f t="shared" ca="1" si="2299"/>
        <v>5810.01782</v>
      </c>
      <c r="YJ461" s="14">
        <f t="shared" ca="1" si="2300"/>
        <v>6001.1376190000001</v>
      </c>
      <c r="YK461" s="14">
        <f t="shared" ca="1" si="2300"/>
        <v>-7989.7057269999996</v>
      </c>
      <c r="YL461" s="14">
        <f t="shared" ca="1" si="2300"/>
        <v>-5088.8397100000002</v>
      </c>
      <c r="YM461" s="14">
        <f t="shared" ca="1" si="2300"/>
        <v>1818.671294</v>
      </c>
      <c r="YN461" s="14">
        <f t="shared" ca="1" si="2300"/>
        <v>24940.129400000002</v>
      </c>
      <c r="YO461" s="14">
        <f t="shared" ca="1" si="2300"/>
        <v>17791.009839999999</v>
      </c>
      <c r="YP461" s="14">
        <f t="shared" ca="1" si="2300"/>
        <v>-11204.32027</v>
      </c>
      <c r="YQ461" s="14">
        <f t="shared" ca="1" si="2300"/>
        <v>-8555.4562519999999</v>
      </c>
      <c r="YR461" s="14">
        <f t="shared" ca="1" si="2300"/>
        <v>-11099.03529</v>
      </c>
      <c r="YS461" s="14">
        <f t="shared" ca="1" si="2300"/>
        <v>21357.539929999999</v>
      </c>
      <c r="YT461" s="14">
        <f t="shared" ca="1" si="2300"/>
        <v>-32141.432369999999</v>
      </c>
      <c r="YU461" s="14">
        <f t="shared" ca="1" si="2300"/>
        <v>6285.4964449999998</v>
      </c>
      <c r="YV461" s="14">
        <f t="shared" ca="1" si="2300"/>
        <v>-6225.3303839999999</v>
      </c>
      <c r="YW461" s="14">
        <f t="shared" ca="1" si="2300"/>
        <v>-2405.5006170000001</v>
      </c>
      <c r="YX461" s="14">
        <f t="shared" ca="1" si="2300"/>
        <v>583.40123849999998</v>
      </c>
      <c r="YY461" s="14">
        <f t="shared" ca="1" si="2300"/>
        <v>-12880.468870000001</v>
      </c>
      <c r="YZ461" s="14">
        <f t="shared" ca="1" si="2300"/>
        <v>-95600.848140000002</v>
      </c>
      <c r="ZA461" s="14">
        <f t="shared" ca="1" si="2300"/>
        <v>-1517.081361</v>
      </c>
      <c r="ZB461" s="14">
        <f t="shared" ca="1" si="2300"/>
        <v>9011.8909550000008</v>
      </c>
      <c r="ZC461" s="14">
        <f t="shared" ca="1" si="2300"/>
        <v>1371.5585599999999</v>
      </c>
      <c r="ZD461" s="14">
        <f t="shared" ca="1" si="2300"/>
        <v>-1723.7056339999999</v>
      </c>
      <c r="ZE461" s="14">
        <f t="shared" ca="1" si="2300"/>
        <v>20130.014439999999</v>
      </c>
      <c r="ZF461" s="14">
        <f t="shared" ca="1" si="2300"/>
        <v>-7406.5091000000002</v>
      </c>
      <c r="ZG461" s="14">
        <f t="shared" ca="1" si="2300"/>
        <v>-2405.5006170000001</v>
      </c>
      <c r="ZH461" s="14">
        <f t="shared" ca="1" si="2300"/>
        <v>32701.362560000001</v>
      </c>
      <c r="ZI461" s="14">
        <f t="shared" ca="1" si="2300"/>
        <v>-29251.820589999999</v>
      </c>
      <c r="ZJ461" s="14">
        <f t="shared" ca="1" si="2300"/>
        <v>-1639.4611170000001</v>
      </c>
      <c r="ZK461" s="14">
        <f t="shared" ca="1" si="2300"/>
        <v>12392.77255</v>
      </c>
      <c r="ZL461" s="14">
        <f t="shared" ca="1" si="2300"/>
        <v>8475.38508</v>
      </c>
      <c r="ZM461" s="14">
        <f t="shared" ca="1" si="2300"/>
        <v>4893.1826689999998</v>
      </c>
      <c r="ZN461" s="14">
        <f t="shared" ca="1" si="2300"/>
        <v>18098.246709999999</v>
      </c>
      <c r="ZO461" s="14">
        <f t="shared" ca="1" si="2300"/>
        <v>-46244.35469</v>
      </c>
      <c r="ZP461" s="14">
        <f t="shared" ca="1" si="2300"/>
        <v>-29251.820589999999</v>
      </c>
      <c r="ZQ461" s="14">
        <f t="shared" ca="1" si="2300"/>
        <v>-4943.6740399999999</v>
      </c>
      <c r="ZR461" s="14">
        <f t="shared" ca="1" si="2300"/>
        <v>-60042.700570000001</v>
      </c>
      <c r="ZS461" s="14">
        <f t="shared" ca="1" si="2300"/>
        <v>8979.1920630000004</v>
      </c>
      <c r="ZT461" s="14">
        <f t="shared" ca="1" si="2300"/>
        <v>4817.4909699999998</v>
      </c>
      <c r="ZU461" s="14">
        <f t="shared" ca="1" si="2300"/>
        <v>13605.912700000001</v>
      </c>
      <c r="ZV461" s="14">
        <f t="shared" ca="1" si="2300"/>
        <v>11171.64328</v>
      </c>
      <c r="ZW461" s="14">
        <f t="shared" ca="1" si="2300"/>
        <v>-7562.1666619999996</v>
      </c>
      <c r="ZX461" s="14">
        <f t="shared" ca="1" si="2300"/>
        <v>-2032.4068589999999</v>
      </c>
      <c r="ZY461" s="14">
        <f t="shared" ca="1" si="2300"/>
        <v>-5096.336088</v>
      </c>
      <c r="ZZ461" s="14">
        <f t="shared" ca="1" si="2300"/>
        <v>18550.30241</v>
      </c>
      <c r="AAA461" s="14">
        <f t="shared" ca="1" si="2300"/>
        <v>-12126.202950000001</v>
      </c>
      <c r="AAB461" s="14">
        <f t="shared" ca="1" si="2300"/>
        <v>-11734.58664</v>
      </c>
      <c r="AAC461" s="14">
        <f t="shared" ca="1" si="2300"/>
        <v>-29847.811460000001</v>
      </c>
      <c r="AAD461" s="14">
        <f t="shared" ca="1" si="2300"/>
        <v>3225.6315450000002</v>
      </c>
      <c r="AAE461" s="14">
        <f t="shared" ca="1" si="2300"/>
        <v>8671.8741819999996</v>
      </c>
      <c r="AAF461" s="14">
        <f t="shared" ca="1" si="2300"/>
        <v>15077.43102</v>
      </c>
      <c r="AAG461" s="14">
        <f t="shared" ca="1" si="2300"/>
        <v>28304.956579999998</v>
      </c>
      <c r="AAH461" s="14">
        <f t="shared" ca="1" si="2300"/>
        <v>1292.1919069999999</v>
      </c>
      <c r="AAI461" s="14">
        <f t="shared" ca="1" si="2300"/>
        <v>-8555.4562519999999</v>
      </c>
      <c r="AAJ461" s="14">
        <f t="shared" ca="1" si="2300"/>
        <v>10784.72191</v>
      </c>
      <c r="AAK461" s="14">
        <f t="shared" ca="1" si="2300"/>
        <v>8671.8741819999996</v>
      </c>
      <c r="AAL461" s="14">
        <f t="shared" ca="1" si="2300"/>
        <v>41159.12386</v>
      </c>
      <c r="AAM461" s="14">
        <f t="shared" ca="1" si="2300"/>
        <v>-2165.3112759999999</v>
      </c>
      <c r="AAN461" s="14">
        <f t="shared" ca="1" si="2300"/>
        <v>-13867.792009999999</v>
      </c>
      <c r="AAO461" s="14">
        <f t="shared" ca="1" si="2300"/>
        <v>-2111.6615529999999</v>
      </c>
      <c r="AAP461" s="14">
        <f t="shared" ca="1" si="2300"/>
        <v>-9763.7551210000001</v>
      </c>
      <c r="AAQ461" s="14">
        <f t="shared" ca="1" si="2300"/>
        <v>1288.396526</v>
      </c>
      <c r="AAR461" s="14">
        <f t="shared" ca="1" si="2300"/>
        <v>-5659.7404829999996</v>
      </c>
      <c r="AAS461" s="14">
        <f t="shared" ca="1" si="2300"/>
        <v>-2026.5075489999999</v>
      </c>
      <c r="AAT461" s="14">
        <f t="shared" ca="1" si="2300"/>
        <v>-14267.481750000001</v>
      </c>
      <c r="AAU461" s="14">
        <f t="shared" ca="1" si="2300"/>
        <v>32153.55269</v>
      </c>
      <c r="AAV461" s="14">
        <f t="shared" ca="1" si="2295"/>
        <v>-24603.685079999999</v>
      </c>
      <c r="AAW461" s="14">
        <f t="shared" ca="1" si="2295"/>
        <v>4364.9689939999998</v>
      </c>
      <c r="AAX461" s="14">
        <f t="shared" ca="1" si="2295"/>
        <v>3225.6315450000002</v>
      </c>
      <c r="AAY461" s="14">
        <f t="shared" ca="1" si="2295"/>
        <v>15370.185680000001</v>
      </c>
      <c r="AAZ461" s="14">
        <f t="shared" ca="1" si="2295"/>
        <v>25449.367730000002</v>
      </c>
      <c r="ABA461" s="14">
        <f t="shared" ca="1" si="2295"/>
        <v>297.60359570000003</v>
      </c>
      <c r="ABB461" s="14">
        <f t="shared" ca="1" si="2295"/>
        <v>1292.1919069999999</v>
      </c>
      <c r="ABC461" s="14">
        <f t="shared" ca="1" si="2295"/>
        <v>4488.3087930000002</v>
      </c>
      <c r="ABD461" s="14">
        <f t="shared" ca="1" si="2295"/>
        <v>4866.9423740000002</v>
      </c>
      <c r="ABE461" s="14">
        <f t="shared" ca="1" si="2295"/>
        <v>18920.927250000001</v>
      </c>
      <c r="ABF461" s="14">
        <f t="shared" ca="1" si="2295"/>
        <v>11403.37005</v>
      </c>
      <c r="ABG461" s="14">
        <f t="shared" ca="1" si="2295"/>
        <v>143.43840829999999</v>
      </c>
      <c r="ABH461" s="14">
        <f t="shared" ca="1" si="2295"/>
        <v>-31758.02851</v>
      </c>
      <c r="ABI461" s="14">
        <f t="shared" ca="1" si="2295"/>
        <v>-18919.847409999998</v>
      </c>
      <c r="ABJ461" s="14">
        <f t="shared" ca="1" si="2295"/>
        <v>801.91976279999994</v>
      </c>
      <c r="ABK461" s="14">
        <f t="shared" ca="1" si="2295"/>
        <v>-15850.179910000001</v>
      </c>
      <c r="ABL461" s="14">
        <f t="shared" ca="1" si="2295"/>
        <v>15370.185680000001</v>
      </c>
      <c r="ABM461" s="14">
        <f t="shared" ca="1" si="2295"/>
        <v>5810.01782</v>
      </c>
      <c r="ABN461" s="14">
        <f t="shared" ca="1" si="2295"/>
        <v>402.19959929999999</v>
      </c>
      <c r="ABO461" s="14">
        <f t="shared" ca="1" si="2295"/>
        <v>7253.9028779999999</v>
      </c>
      <c r="ABP461" s="14">
        <f t="shared" ca="1" si="2295"/>
        <v>12666.77305</v>
      </c>
      <c r="ABQ461" s="14">
        <f t="shared" ca="1" si="2295"/>
        <v>-6072.4601849999999</v>
      </c>
      <c r="ABR461" s="14">
        <f t="shared" ca="1" si="2295"/>
        <v>-843.2696608</v>
      </c>
      <c r="ABS461" s="14">
        <f t="shared" ca="1" si="2295"/>
        <v>1818.671294</v>
      </c>
      <c r="ABT461" s="14">
        <f t="shared" ca="1" si="2295"/>
        <v>32704.724910000001</v>
      </c>
      <c r="ABU461" s="14">
        <f t="shared" ca="1" si="2295"/>
        <v>13605.912700000001</v>
      </c>
      <c r="ABV461" s="14">
        <f t="shared" ca="1" si="2295"/>
        <v>20699.162400000001</v>
      </c>
      <c r="ABW461" s="14">
        <f t="shared" ca="1" si="2295"/>
        <v>-5296.9121459999997</v>
      </c>
      <c r="ABX461" s="14">
        <f t="shared" ca="1" si="2295"/>
        <v>9389.6104429999996</v>
      </c>
      <c r="ABY461" s="14">
        <f t="shared" ca="1" si="2295"/>
        <v>-3165.4641940000001</v>
      </c>
      <c r="ABZ461" s="14">
        <f t="shared" ca="1" si="2295"/>
        <v>-1878.0305739999999</v>
      </c>
      <c r="ACA461" s="14">
        <f t="shared" ca="1" si="2295"/>
        <v>-2847.5398970000001</v>
      </c>
      <c r="ACB461" s="14">
        <f t="shared" ca="1" si="2295"/>
        <v>9389.6104429999996</v>
      </c>
      <c r="ACC461" s="14">
        <f t="shared" ca="1" si="2295"/>
        <v>-29251.820589999999</v>
      </c>
      <c r="ACD461" s="14">
        <f t="shared" ca="1" si="2295"/>
        <v>1539.0670150000001</v>
      </c>
      <c r="ACE461" s="14">
        <f t="shared" ca="1" si="2295"/>
        <v>-200.04211040000001</v>
      </c>
      <c r="ACF461" s="14">
        <f t="shared" ca="1" si="2295"/>
        <v>-1165.1983769999999</v>
      </c>
      <c r="ACG461" s="14">
        <f t="shared" ca="1" si="2295"/>
        <v>6297.6703349999998</v>
      </c>
      <c r="ACH461" s="14">
        <f t="shared" ca="1" si="2295"/>
        <v>104.2349495</v>
      </c>
      <c r="ACI461" s="14">
        <f t="shared" ca="1" si="2295"/>
        <v>1214.848375</v>
      </c>
      <c r="ACJ461" s="14">
        <f t="shared" ca="1" si="2295"/>
        <v>-10650.10247</v>
      </c>
      <c r="ACK461" s="14">
        <f t="shared" ca="1" si="2295"/>
        <v>6540.5146889999996</v>
      </c>
      <c r="ACL461" s="14">
        <f t="shared" ca="1" si="2295"/>
        <v>-28754.41764</v>
      </c>
      <c r="ACM461" s="14">
        <f t="shared" ca="1" si="2295"/>
        <v>-1192.025112</v>
      </c>
      <c r="ACN461" s="14">
        <f t="shared" ca="1" si="2295"/>
        <v>1449.8628450000001</v>
      </c>
      <c r="ACO461" s="14">
        <f t="shared" ca="1" si="2295"/>
        <v>5294.5399209999996</v>
      </c>
      <c r="ACP461" s="14">
        <f t="shared" ca="1" si="2295"/>
        <v>8119.8899000000001</v>
      </c>
      <c r="ACQ461" s="14">
        <f t="shared" ca="1" si="2301"/>
        <v>10158.28882</v>
      </c>
      <c r="ACR461" s="14">
        <f t="shared" ca="1" si="2301"/>
        <v>-73155.620809999993</v>
      </c>
      <c r="ACS461" s="14">
        <f t="shared" ca="1" si="2301"/>
        <v>-4973.2952260000002</v>
      </c>
      <c r="ACT461" s="14">
        <f t="shared" ca="1" si="2301"/>
        <v>13380.931640000001</v>
      </c>
      <c r="ACU461" s="14">
        <f t="shared" ca="1" si="2301"/>
        <v>16095.791310000001</v>
      </c>
      <c r="ACV461" s="14">
        <f t="shared" ca="1" si="2301"/>
        <v>-14917.139950000001</v>
      </c>
      <c r="ACW461" s="14">
        <f t="shared" ca="1" si="2301"/>
        <v>1088.637326</v>
      </c>
      <c r="ACX461" s="14">
        <f t="shared" ca="1" si="2301"/>
        <v>-3491.018266</v>
      </c>
      <c r="ACY461" s="14">
        <f t="shared" ca="1" si="2301"/>
        <v>-7406.5091000000002</v>
      </c>
      <c r="ACZ461" s="14">
        <f t="shared" ca="1" si="2301"/>
        <v>15306.648429999999</v>
      </c>
      <c r="ADA461" s="14">
        <f t="shared" ca="1" si="2301"/>
        <v>32701.362560000001</v>
      </c>
      <c r="ADB461" s="14">
        <f t="shared" ca="1" si="2301"/>
        <v>-18919.847409999998</v>
      </c>
      <c r="ADC461" s="14">
        <f t="shared" ca="1" si="2301"/>
        <v>1584.5342330000001</v>
      </c>
      <c r="ADD461" s="14">
        <f t="shared" ca="1" si="2301"/>
        <v>-2102.7543209999999</v>
      </c>
      <c r="ADE461" s="14">
        <f t="shared" ca="1" si="2301"/>
        <v>-2032.4068589999999</v>
      </c>
      <c r="ADF461" s="14">
        <f t="shared" ca="1" si="2301"/>
        <v>-1715.0980380000001</v>
      </c>
      <c r="ADG461" s="14">
        <f t="shared" ca="1" si="2301"/>
        <v>-984.90862600000003</v>
      </c>
      <c r="ADH461" s="14">
        <f t="shared" ca="1" si="2301"/>
        <v>-4196.1239130000004</v>
      </c>
      <c r="ADI461" s="14">
        <f t="shared" ca="1" si="2301"/>
        <v>4550.7650059999996</v>
      </c>
      <c r="ADJ461" s="14">
        <f t="shared" ca="1" si="2301"/>
        <v>-6801.6629089999997</v>
      </c>
      <c r="ADK461" s="14">
        <f t="shared" ca="1" si="2301"/>
        <v>6874.7908049999996</v>
      </c>
      <c r="ADL461" s="14">
        <f t="shared" ca="1" si="2301"/>
        <v>6965.550534</v>
      </c>
      <c r="ADM461" s="14">
        <f t="shared" ca="1" si="2301"/>
        <v>1139.4893159999999</v>
      </c>
      <c r="ADN461" s="14">
        <f t="shared" ca="1" si="2301"/>
        <v>-1796.044709</v>
      </c>
      <c r="ADO461" s="14">
        <f t="shared" ca="1" si="2301"/>
        <v>-2032.4068589999999</v>
      </c>
      <c r="ADP461" s="14">
        <f t="shared" ca="1" si="2301"/>
        <v>10300.63546</v>
      </c>
      <c r="ADQ461" s="14">
        <f t="shared" ca="1" si="2301"/>
        <v>-3880.8318410000002</v>
      </c>
      <c r="ADR461" s="14">
        <f t="shared" ca="1" si="2301"/>
        <v>23849.246579999999</v>
      </c>
      <c r="ADS461" s="14">
        <f t="shared" ca="1" si="2301"/>
        <v>11783.059810000001</v>
      </c>
      <c r="ADT461" s="14">
        <f t="shared" ca="1" si="2301"/>
        <v>-73155.620809999993</v>
      </c>
      <c r="ADU461" s="14">
        <f t="shared" ca="1" si="2301"/>
        <v>1818.671294</v>
      </c>
      <c r="ADV461" s="14">
        <f t="shared" ca="1" si="2301"/>
        <v>530.1157723</v>
      </c>
      <c r="ADW461" s="14">
        <f t="shared" ca="1" si="2301"/>
        <v>-4896.911212</v>
      </c>
      <c r="ADX461" s="14">
        <f t="shared" ca="1" si="2301"/>
        <v>-7433.8114960000003</v>
      </c>
      <c r="ADY461" s="14">
        <f t="shared" ca="1" si="2301"/>
        <v>3535.8738170000001</v>
      </c>
      <c r="ADZ461" s="14">
        <f t="shared" ca="1" si="2301"/>
        <v>-5780.3566940000001</v>
      </c>
      <c r="AEA461" s="14">
        <f t="shared" ca="1" si="2301"/>
        <v>6874.7908049999996</v>
      </c>
      <c r="AEB461" s="14">
        <f t="shared" ca="1" si="2301"/>
        <v>19682.583630000001</v>
      </c>
      <c r="AEC461" s="14">
        <f t="shared" ca="1" si="2301"/>
        <v>9146.1823390000009</v>
      </c>
      <c r="AED461" s="14">
        <f t="shared" ca="1" si="2301"/>
        <v>22135.799650000001</v>
      </c>
      <c r="AEE461" s="14">
        <f t="shared" ca="1" si="2301"/>
        <v>13357.999980000001</v>
      </c>
      <c r="AEF461" s="14">
        <f t="shared" ca="1" si="2301"/>
        <v>-2032.4068589999999</v>
      </c>
      <c r="AEG461" s="14">
        <f t="shared" ca="1" si="2301"/>
        <v>-48528.430659999998</v>
      </c>
      <c r="AEH461" s="14">
        <f t="shared" ca="1" si="2301"/>
        <v>297.60359570000003</v>
      </c>
      <c r="AEI461" s="14">
        <f t="shared" ca="1" si="2301"/>
        <v>3225.6315450000002</v>
      </c>
      <c r="AEJ461" s="14">
        <f t="shared" ca="1" si="2301"/>
        <v>-5761.2222760000004</v>
      </c>
      <c r="AEK461" s="14">
        <f t="shared" ca="1" si="2301"/>
        <v>-10957.330379999999</v>
      </c>
      <c r="AEL461" s="14">
        <f t="shared" ca="1" si="2301"/>
        <v>-13436.482110000001</v>
      </c>
      <c r="AEM461" s="14">
        <f t="shared" ca="1" si="2301"/>
        <v>13416.7911</v>
      </c>
      <c r="AEN461" s="14">
        <f t="shared" ca="1" si="2301"/>
        <v>-1262.6031909999999</v>
      </c>
      <c r="AEO461" s="14">
        <f t="shared" ca="1" si="2301"/>
        <v>9578.3087020000003</v>
      </c>
      <c r="AEP461" s="14">
        <f t="shared" ca="1" si="2301"/>
        <v>27411.769370000002</v>
      </c>
      <c r="AEQ461" s="14">
        <f t="shared" ca="1" si="2301"/>
        <v>30635.048070000001</v>
      </c>
      <c r="AER461" s="14">
        <f t="shared" ca="1" si="2301"/>
        <v>6422.9041930000003</v>
      </c>
      <c r="AES461" s="14">
        <f t="shared" ca="1" si="2301"/>
        <v>6297.6703349999998</v>
      </c>
      <c r="AET461" s="14">
        <f t="shared" ca="1" si="2301"/>
        <v>8823.430359</v>
      </c>
      <c r="AEU461" s="14">
        <f t="shared" ca="1" si="2301"/>
        <v>-41138.622779999998</v>
      </c>
      <c r="AEV461" s="14">
        <f t="shared" ca="1" si="2301"/>
        <v>9391.7171030000009</v>
      </c>
      <c r="AEW461" s="14">
        <f t="shared" ca="1" si="2301"/>
        <v>-7312.2955140000004</v>
      </c>
      <c r="AEX461" s="14">
        <f t="shared" ca="1" si="2301"/>
        <v>24103.391439999999</v>
      </c>
      <c r="AEY461" s="14">
        <f t="shared" ca="1" si="2301"/>
        <v>12392.77255</v>
      </c>
      <c r="AEZ461" s="14">
        <f t="shared" ca="1" si="2301"/>
        <v>-11925.40684</v>
      </c>
      <c r="AFA461" s="14">
        <f t="shared" ca="1" si="2301"/>
        <v>17845.877329999999</v>
      </c>
      <c r="AFB461" s="14">
        <f t="shared" ca="1" si="2301"/>
        <v>-5296.9121459999997</v>
      </c>
      <c r="AFC461" s="14">
        <f t="shared" ca="1" si="2254"/>
        <v>-768.99733939999999</v>
      </c>
      <c r="AFD461" s="14">
        <f t="shared" ca="1" si="2296"/>
        <v>-8506.7463019999996</v>
      </c>
      <c r="AFE461" s="14">
        <f t="shared" ca="1" si="2296"/>
        <v>-795.74545220000005</v>
      </c>
      <c r="AFF461" s="14">
        <f t="shared" ca="1" si="2296"/>
        <v>-3221.196958</v>
      </c>
      <c r="AFG461" s="14">
        <f t="shared" ca="1" si="2296"/>
        <v>143.43840829999999</v>
      </c>
      <c r="AFH461" s="14">
        <f t="shared" ca="1" si="2296"/>
        <v>-3487.7982229999998</v>
      </c>
      <c r="AFI461" s="14">
        <f t="shared" ca="1" si="2296"/>
        <v>9146.1823390000009</v>
      </c>
      <c r="AFJ461" s="14">
        <f t="shared" ca="1" si="2296"/>
        <v>10793.19673</v>
      </c>
      <c r="AFK461" s="14">
        <f t="shared" ca="1" si="2296"/>
        <v>7274.917469</v>
      </c>
      <c r="AFL461" s="14">
        <f t="shared" ca="1" si="2296"/>
        <v>297.60359570000003</v>
      </c>
      <c r="AFM461" s="14">
        <f t="shared" ca="1" si="2296"/>
        <v>522.48398199999997</v>
      </c>
      <c r="AFN461" s="14">
        <f t="shared" ca="1" si="2296"/>
        <v>-6679.0920800000004</v>
      </c>
      <c r="AFO461" s="14">
        <f t="shared" ca="1" si="2296"/>
        <v>-46244.35469</v>
      </c>
      <c r="AFP461" s="14">
        <f t="shared" ca="1" si="2296"/>
        <v>-5659.7404829999996</v>
      </c>
      <c r="AFQ461" s="14">
        <f t="shared" ca="1" si="2296"/>
        <v>17791.009839999999</v>
      </c>
      <c r="AFR461" s="14">
        <f t="shared" ca="1" si="2296"/>
        <v>-2477.842928</v>
      </c>
      <c r="AFS461" s="14">
        <f t="shared" ca="1" si="2296"/>
        <v>6156.7632960000001</v>
      </c>
      <c r="AFT461" s="14">
        <f t="shared" ca="1" si="2296"/>
        <v>24103.391439999999</v>
      </c>
      <c r="AFU461" s="14">
        <f t="shared" ca="1" si="2296"/>
        <v>16589.683440000001</v>
      </c>
      <c r="AFV461" s="14">
        <f t="shared" ca="1" si="2296"/>
        <v>4866.9423740000002</v>
      </c>
      <c r="AFW461" s="14">
        <f t="shared" ca="1" si="2296"/>
        <v>21831.135399999999</v>
      </c>
      <c r="AFX461" s="14">
        <f t="shared" ca="1" si="2296"/>
        <v>6130.4882950000001</v>
      </c>
      <c r="AFY461" s="14">
        <f t="shared" ca="1" si="2296"/>
        <v>-11347.22608</v>
      </c>
      <c r="AFZ461" s="14">
        <f t="shared" ca="1" si="2296"/>
        <v>-8213.5078169999997</v>
      </c>
      <c r="AGA461" s="14">
        <f t="shared" ca="1" si="2296"/>
        <v>32704.724910000001</v>
      </c>
      <c r="AGB461" s="14">
        <f t="shared" ca="1" si="2296"/>
        <v>21831.135399999999</v>
      </c>
      <c r="AGC461" s="14">
        <f t="shared" ca="1" si="2296"/>
        <v>5646.6118239999996</v>
      </c>
      <c r="AGD461" s="14">
        <f t="shared" ca="1" si="2296"/>
        <v>-879.57570029999999</v>
      </c>
      <c r="AGE461" s="14">
        <f t="shared" ca="1" si="2296"/>
        <v>-18990.66834</v>
      </c>
      <c r="AGF461" s="14">
        <f t="shared" ca="1" si="2296"/>
        <v>-3221.196958</v>
      </c>
      <c r="AGG461" s="14">
        <f t="shared" ca="1" si="2296"/>
        <v>11826.04124</v>
      </c>
      <c r="AGH461" s="14">
        <f t="shared" ca="1" si="2296"/>
        <v>9285.9755910000003</v>
      </c>
      <c r="AGI461" s="14">
        <f t="shared" ca="1" si="2296"/>
        <v>10784.72191</v>
      </c>
      <c r="AGJ461" s="14">
        <f t="shared" ca="1" si="2296"/>
        <v>8856.0897100000002</v>
      </c>
      <c r="AGK461" s="14">
        <f t="shared" ca="1" si="2296"/>
        <v>4364.9689939999998</v>
      </c>
      <c r="AGL461" s="14">
        <f t="shared" ca="1" si="2296"/>
        <v>9026.9697120000001</v>
      </c>
      <c r="AGM461" s="14">
        <f t="shared" ca="1" si="2296"/>
        <v>15370.185680000001</v>
      </c>
      <c r="AGN461" s="14">
        <f t="shared" ca="1" si="2296"/>
        <v>10848.754070000001</v>
      </c>
      <c r="AGO461" s="14">
        <f t="shared" ca="1" si="2296"/>
        <v>-37954.2474</v>
      </c>
      <c r="AGP461" s="14">
        <f t="shared" ca="1" si="2296"/>
        <v>6001.1376190000001</v>
      </c>
      <c r="AGQ461" s="14">
        <f t="shared" ca="1" si="2296"/>
        <v>7274.917469</v>
      </c>
      <c r="AGR461" s="14">
        <f t="shared" ca="1" si="2296"/>
        <v>37018.097549999999</v>
      </c>
      <c r="AGS461" s="14">
        <f t="shared" ca="1" si="2296"/>
        <v>11854.67627</v>
      </c>
      <c r="AGT461" s="14">
        <f t="shared" ca="1" si="2296"/>
        <v>50649.713250000001</v>
      </c>
      <c r="AGU461" s="14">
        <f t="shared" ca="1" si="2296"/>
        <v>-8682.9243139999999</v>
      </c>
      <c r="AGV461" s="14">
        <f t="shared" ca="1" si="2296"/>
        <v>-3165.4641940000001</v>
      </c>
      <c r="AGW461" s="14">
        <f t="shared" ca="1" si="2296"/>
        <v>-95600.848140000002</v>
      </c>
      <c r="AGX461" s="14">
        <f t="shared" ca="1" si="2296"/>
        <v>-1231.323731</v>
      </c>
      <c r="AGY461" s="14">
        <f t="shared" ca="1" si="2296"/>
        <v>-3633.8951579999998</v>
      </c>
      <c r="AGZ461" s="14">
        <f t="shared" ca="1" si="2296"/>
        <v>-4666.1039069999997</v>
      </c>
      <c r="AHA461" s="14">
        <f t="shared" ca="1" si="2296"/>
        <v>-795.74545220000005</v>
      </c>
      <c r="AHB461" s="14">
        <f t="shared" ca="1" si="2296"/>
        <v>2397.9030699999998</v>
      </c>
      <c r="AHC461" s="14">
        <f t="shared" ca="1" si="2296"/>
        <v>-5659.7404829999996</v>
      </c>
      <c r="AHD461" s="14">
        <f t="shared" ca="1" si="2296"/>
        <v>4893.1826689999998</v>
      </c>
      <c r="AHE461" s="14">
        <f t="shared" ca="1" si="2296"/>
        <v>36355.251830000001</v>
      </c>
      <c r="AHF461" s="14">
        <f t="shared" ca="1" si="2296"/>
        <v>-25045.39474</v>
      </c>
      <c r="AHG461" s="14">
        <f t="shared" ca="1" si="2296"/>
        <v>18643.782360000001</v>
      </c>
      <c r="AHH461" s="14">
        <f t="shared" ca="1" si="2296"/>
        <v>-3633.8951579999998</v>
      </c>
      <c r="AHI461" s="14">
        <f t="shared" ca="1" si="2296"/>
        <v>-13433.57655</v>
      </c>
      <c r="AHJ461" s="14">
        <f t="shared" ca="1" si="2296"/>
        <v>12613.531489999999</v>
      </c>
      <c r="AHK461" s="14">
        <f t="shared" ca="1" si="2296"/>
        <v>16095.791310000001</v>
      </c>
      <c r="AHL461" s="14">
        <f t="shared" ca="1" si="2296"/>
        <v>-12360.71077</v>
      </c>
      <c r="AHM461" s="14">
        <f t="shared" ca="1" si="2296"/>
        <v>-984.90862600000003</v>
      </c>
      <c r="AHN461" s="14">
        <f t="shared" ca="1" si="2296"/>
        <v>-16019.38003</v>
      </c>
      <c r="AHO461" s="14">
        <f t="shared" ref="AHO461:AJH464" ca="1" si="2308">INDEX($A$2:$A$501,RANDBETWEEN(1,500))</f>
        <v>-7406.5091000000002</v>
      </c>
      <c r="AHP461" s="14">
        <f t="shared" ca="1" si="2308"/>
        <v>59957.411330000003</v>
      </c>
      <c r="AHQ461" s="14">
        <f t="shared" ca="1" si="2308"/>
        <v>8674.5597309999994</v>
      </c>
      <c r="AHR461" s="14">
        <f t="shared" ca="1" si="2308"/>
        <v>15370.185680000001</v>
      </c>
      <c r="AHS461" s="14">
        <f t="shared" ca="1" si="2308"/>
        <v>-4077.9076639999998</v>
      </c>
      <c r="AHT461" s="14">
        <f t="shared" ca="1" si="2308"/>
        <v>22135.799650000001</v>
      </c>
      <c r="AHU461" s="14">
        <f t="shared" ca="1" si="2308"/>
        <v>6874.7908049999996</v>
      </c>
      <c r="AHV461" s="14">
        <f t="shared" ca="1" si="2308"/>
        <v>18550.30241</v>
      </c>
      <c r="AHW461" s="14">
        <f t="shared" ca="1" si="2308"/>
        <v>-4478.6404789999997</v>
      </c>
      <c r="AHX461" s="14">
        <f t="shared" ca="1" si="2308"/>
        <v>-21467.332030000001</v>
      </c>
      <c r="AHY461" s="14">
        <f t="shared" ca="1" si="2308"/>
        <v>26180.32026</v>
      </c>
      <c r="AHZ461" s="14">
        <f t="shared" ca="1" si="2308"/>
        <v>-34115.788410000001</v>
      </c>
      <c r="AIA461" s="14">
        <f t="shared" ca="1" si="2308"/>
        <v>-2101.8246960000001</v>
      </c>
      <c r="AIB461" s="14">
        <f t="shared" ca="1" si="2308"/>
        <v>5392.2961960000002</v>
      </c>
      <c r="AIC461" s="14">
        <f t="shared" ca="1" si="2308"/>
        <v>45616.250209999998</v>
      </c>
      <c r="AID461" s="14">
        <f t="shared" ca="1" si="2308"/>
        <v>11381.34179</v>
      </c>
      <c r="AIE461" s="14">
        <f t="shared" ca="1" si="2308"/>
        <v>-2405.5006170000001</v>
      </c>
      <c r="AIF461" s="14">
        <f t="shared" ca="1" si="2308"/>
        <v>1584.5342330000001</v>
      </c>
      <c r="AIG461" s="14">
        <f t="shared" ca="1" si="2308"/>
        <v>11821.729139999999</v>
      </c>
      <c r="AIH461" s="14">
        <f t="shared" ca="1" si="2308"/>
        <v>12476.78348</v>
      </c>
      <c r="AII461" s="14">
        <f t="shared" ca="1" si="2308"/>
        <v>6965.550534</v>
      </c>
      <c r="AIJ461" s="14">
        <f t="shared" ca="1" si="2308"/>
        <v>14471.758089999999</v>
      </c>
      <c r="AIK461" s="14">
        <f t="shared" ca="1" si="2308"/>
        <v>-14917.139950000001</v>
      </c>
      <c r="AIL461" s="14">
        <f t="shared" ca="1" si="2308"/>
        <v>-14223.84132</v>
      </c>
      <c r="AIM461" s="14">
        <f t="shared" ca="1" si="2308"/>
        <v>-879.57570029999999</v>
      </c>
      <c r="AIN461" s="14">
        <f t="shared" ca="1" si="2308"/>
        <v>-30280.062709999998</v>
      </c>
      <c r="AIO461" s="14">
        <f t="shared" ca="1" si="2308"/>
        <v>-11099.03529</v>
      </c>
      <c r="AIP461" s="14">
        <f t="shared" ca="1" si="2308"/>
        <v>6851.1805210000002</v>
      </c>
      <c r="AIQ461" s="14">
        <f t="shared" ca="1" si="2308"/>
        <v>-1546.920803</v>
      </c>
      <c r="AIR461" s="14">
        <f t="shared" ca="1" si="2308"/>
        <v>-7218.4425609999998</v>
      </c>
      <c r="AIS461" s="14">
        <f t="shared" ca="1" si="2308"/>
        <v>-4196.1239130000004</v>
      </c>
      <c r="AIT461" s="14">
        <f t="shared" ca="1" si="2308"/>
        <v>21338.65725</v>
      </c>
      <c r="AIU461" s="14">
        <f t="shared" ca="1" si="2308"/>
        <v>56418.768620000003</v>
      </c>
      <c r="AIV461" s="14">
        <f t="shared" ca="1" si="2308"/>
        <v>-31025.704089999999</v>
      </c>
      <c r="AIW461" s="14">
        <f t="shared" ca="1" si="2308"/>
        <v>17106.91793</v>
      </c>
      <c r="AIX461" s="14">
        <f t="shared" ca="1" si="2308"/>
        <v>-37633.093659999999</v>
      </c>
      <c r="AIY461" s="14">
        <f t="shared" ca="1" si="2308"/>
        <v>-18863.91286</v>
      </c>
      <c r="AIZ461" s="14">
        <f t="shared" ca="1" si="2308"/>
        <v>9681.5042620000004</v>
      </c>
      <c r="AJA461" s="14">
        <f t="shared" ca="1" si="2308"/>
        <v>3225.6315450000002</v>
      </c>
      <c r="AJB461" s="14">
        <f t="shared" ca="1" si="2308"/>
        <v>-19674.160329999999</v>
      </c>
      <c r="AJC461" s="14">
        <f t="shared" ca="1" si="2308"/>
        <v>-2405.5006170000001</v>
      </c>
      <c r="AJD461" s="14">
        <f t="shared" ca="1" si="2308"/>
        <v>11381.34179</v>
      </c>
      <c r="AJE461" s="14">
        <f t="shared" ca="1" si="2308"/>
        <v>17845.877329999999</v>
      </c>
      <c r="AJF461" s="14">
        <f t="shared" ca="1" si="2308"/>
        <v>4055.805233</v>
      </c>
      <c r="AJG461" s="14">
        <f t="shared" ca="1" si="2308"/>
        <v>-2477.842928</v>
      </c>
      <c r="AJH461" s="14">
        <f t="shared" ca="1" si="2308"/>
        <v>-6801.6629089999997</v>
      </c>
      <c r="AJI461" s="14">
        <f t="shared" ref="AJI461:ALM464" ca="1" si="2309">INDEX($A$2:$A$501,RANDBETWEEN(1,500))</f>
        <v>6707.2453919999998</v>
      </c>
      <c r="AJJ461" s="14">
        <f t="shared" ca="1" si="2309"/>
        <v>16589.683440000001</v>
      </c>
      <c r="AJK461" s="14">
        <f t="shared" ca="1" si="2309"/>
        <v>18768.324260000001</v>
      </c>
      <c r="AJL461" s="14">
        <f t="shared" ca="1" si="2309"/>
        <v>-41138.622779999998</v>
      </c>
      <c r="AJM461" s="14">
        <f t="shared" ca="1" si="2309"/>
        <v>3297.106781</v>
      </c>
      <c r="AJN461" s="14">
        <f t="shared" ca="1" si="2309"/>
        <v>5392.2961960000002</v>
      </c>
      <c r="AJO461" s="14">
        <f t="shared" ca="1" si="2309"/>
        <v>801.91976279999994</v>
      </c>
      <c r="AJP461" s="14">
        <f t="shared" ca="1" si="2309"/>
        <v>3737.0564169999998</v>
      </c>
      <c r="AJQ461" s="14">
        <f t="shared" ca="1" si="2309"/>
        <v>6001.1376190000001</v>
      </c>
      <c r="AJR461" s="14">
        <f t="shared" ca="1" si="2309"/>
        <v>-23006.005440000001</v>
      </c>
      <c r="AJS461" s="14">
        <f t="shared" ca="1" si="2309"/>
        <v>-121.5876313</v>
      </c>
      <c r="AJT461" s="14">
        <f t="shared" ca="1" si="2309"/>
        <v>-12360.71077</v>
      </c>
      <c r="AJU461" s="14">
        <f t="shared" ca="1" si="2309"/>
        <v>-15676.66128</v>
      </c>
      <c r="AJV461" s="14">
        <f t="shared" ca="1" si="2309"/>
        <v>143.43840829999999</v>
      </c>
      <c r="AJW461" s="14">
        <f t="shared" ca="1" si="2309"/>
        <v>-4973.2952260000002</v>
      </c>
      <c r="AJX461" s="14">
        <f t="shared" ca="1" si="2309"/>
        <v>-8663.6290829999998</v>
      </c>
      <c r="AJY461" s="14">
        <f t="shared" ca="1" si="2309"/>
        <v>1449.8628450000001</v>
      </c>
      <c r="AJZ461" s="14">
        <f t="shared" ca="1" si="2309"/>
        <v>10300.63546</v>
      </c>
      <c r="AKA461" s="14">
        <f t="shared" ca="1" si="2309"/>
        <v>10270.19224</v>
      </c>
      <c r="AKB461" s="14">
        <f t="shared" ca="1" si="2309"/>
        <v>13132.469789999999</v>
      </c>
      <c r="AKC461" s="14">
        <f t="shared" ca="1" si="2309"/>
        <v>-16019.38003</v>
      </c>
      <c r="AKD461" s="14">
        <f t="shared" ca="1" si="2309"/>
        <v>3887.0009020000002</v>
      </c>
      <c r="AKE461" s="14">
        <f t="shared" ca="1" si="2309"/>
        <v>7067.9571409999999</v>
      </c>
      <c r="AKF461" s="14">
        <f t="shared" ca="1" si="2309"/>
        <v>6764.1247659999999</v>
      </c>
      <c r="AKG461" s="14">
        <f t="shared" ca="1" si="2309"/>
        <v>-8278.6192809999993</v>
      </c>
      <c r="AKH461" s="14">
        <f t="shared" ca="1" si="2309"/>
        <v>27546.12314</v>
      </c>
      <c r="AKI461" s="14">
        <f t="shared" ca="1" si="2309"/>
        <v>13416.7911</v>
      </c>
      <c r="AKJ461" s="14">
        <f t="shared" ca="1" si="2309"/>
        <v>-49992.120139999999</v>
      </c>
      <c r="AKK461" s="14">
        <f t="shared" ca="1" si="2309"/>
        <v>-1358.3230470000001</v>
      </c>
      <c r="AKL461" s="14">
        <f t="shared" ca="1" si="2309"/>
        <v>-14223.84132</v>
      </c>
      <c r="AKM461" s="14">
        <f t="shared" ca="1" si="2309"/>
        <v>11821.729139999999</v>
      </c>
      <c r="AKN461" s="14">
        <f t="shared" ca="1" si="2309"/>
        <v>-24669.667450000001</v>
      </c>
      <c r="AKO461" s="14">
        <f t="shared" ca="1" si="2309"/>
        <v>20130.014439999999</v>
      </c>
      <c r="AKP461" s="14">
        <f t="shared" ca="1" si="2309"/>
        <v>-1796.044709</v>
      </c>
      <c r="AKQ461" s="14">
        <f t="shared" ca="1" si="2309"/>
        <v>29459.811669999999</v>
      </c>
      <c r="AKR461" s="14">
        <f t="shared" ca="1" si="2309"/>
        <v>14471.758089999999</v>
      </c>
      <c r="AKS461" s="14">
        <f t="shared" ca="1" si="2309"/>
        <v>522.48398199999997</v>
      </c>
      <c r="AKT461" s="14">
        <f t="shared" ca="1" si="2309"/>
        <v>-2277.7857060000001</v>
      </c>
      <c r="AKU461" s="14">
        <f t="shared" ca="1" si="2309"/>
        <v>30039.77421</v>
      </c>
      <c r="AKV461" s="14">
        <f t="shared" ca="1" si="2309"/>
        <v>-46244.35469</v>
      </c>
      <c r="AKW461" s="14">
        <f t="shared" ca="1" si="2309"/>
        <v>18768.324260000001</v>
      </c>
      <c r="AKX461" s="14">
        <f t="shared" ca="1" si="2309"/>
        <v>4893.1826689999998</v>
      </c>
      <c r="AKY461" s="14">
        <f t="shared" ca="1" si="2309"/>
        <v>-3065.8929699999999</v>
      </c>
      <c r="AKZ461" s="14">
        <f t="shared" ca="1" si="2309"/>
        <v>13383.15295</v>
      </c>
      <c r="ALA461" s="14">
        <f t="shared" ca="1" si="2309"/>
        <v>5616.1979689999998</v>
      </c>
      <c r="ALB461" s="14">
        <f t="shared" ca="1" si="2309"/>
        <v>-7489.7700640000003</v>
      </c>
      <c r="ALC461" s="14">
        <f t="shared" ca="1" si="2309"/>
        <v>-12360.71077</v>
      </c>
      <c r="ALD461" s="14">
        <f t="shared" ca="1" si="2309"/>
        <v>1818.671294</v>
      </c>
      <c r="ALE461" s="14">
        <f t="shared" ca="1" si="2309"/>
        <v>-16019.38003</v>
      </c>
      <c r="ALF461" s="14">
        <f t="shared" ca="1" si="2309"/>
        <v>8856.0897100000002</v>
      </c>
      <c r="ALG461" s="14">
        <f t="shared" ca="1" si="2309"/>
        <v>-11099.03529</v>
      </c>
      <c r="ALH461" s="14">
        <f t="shared" ca="1" si="2309"/>
        <v>-11991.82886</v>
      </c>
      <c r="ALI461" s="14">
        <f t="shared" ca="1" si="2309"/>
        <v>-7910.344392</v>
      </c>
      <c r="ALJ461" s="14">
        <f t="shared" ca="1" si="2309"/>
        <v>-2544.1021989999999</v>
      </c>
      <c r="ALK461" s="14">
        <f t="shared" ca="1" si="2309"/>
        <v>-1210.747777</v>
      </c>
      <c r="ALL461" s="14">
        <f t="shared" ca="1" si="2309"/>
        <v>8458.6126920000006</v>
      </c>
      <c r="ALM461" s="14">
        <f t="shared" ca="1" si="2309"/>
        <v>9011.8909550000008</v>
      </c>
    </row>
    <row r="462" spans="1:1001" ht="15.75" customHeight="1">
      <c r="A462" s="15">
        <v>40237.952160000001</v>
      </c>
      <c r="B462" s="14">
        <f t="shared" ca="1" si="2268"/>
        <v>-30280.062709999998</v>
      </c>
      <c r="C462" s="14">
        <f t="shared" ca="1" si="2268"/>
        <v>36355.251830000001</v>
      </c>
      <c r="D462" s="14">
        <f t="shared" ca="1" si="2268"/>
        <v>-2649.4496709999999</v>
      </c>
      <c r="E462" s="14">
        <f t="shared" ca="1" si="2268"/>
        <v>3714.433814</v>
      </c>
      <c r="F462" s="14">
        <f t="shared" ca="1" si="2268"/>
        <v>6563.9598420000002</v>
      </c>
      <c r="G462" s="14">
        <f t="shared" ca="1" si="2268"/>
        <v>-7489.7700640000003</v>
      </c>
      <c r="H462" s="14">
        <f t="shared" ca="1" si="2268"/>
        <v>-26835.49296</v>
      </c>
      <c r="I462" s="14">
        <f t="shared" ca="1" si="2268"/>
        <v>486.24658060000002</v>
      </c>
      <c r="J462" s="14">
        <f t="shared" ca="1" si="2268"/>
        <v>56418.768620000003</v>
      </c>
      <c r="K462" s="14">
        <f t="shared" ca="1" si="2268"/>
        <v>-18893.82847</v>
      </c>
      <c r="L462" s="14">
        <f t="shared" ca="1" si="2268"/>
        <v>-8682.9243139999999</v>
      </c>
      <c r="M462" s="14">
        <f t="shared" ca="1" si="2268"/>
        <v>-4545.4774809999999</v>
      </c>
      <c r="N462" s="14">
        <f t="shared" ca="1" si="2268"/>
        <v>17189.414769999999</v>
      </c>
      <c r="O462" s="14">
        <f t="shared" ca="1" si="2268"/>
        <v>6801.321105</v>
      </c>
      <c r="P462" s="14">
        <f t="shared" ca="1" si="2268"/>
        <v>-10389.263709999999</v>
      </c>
      <c r="Q462" s="14">
        <f t="shared" ca="1" si="2268"/>
        <v>83774.074189999999</v>
      </c>
      <c r="R462" s="14">
        <f t="shared" ref="R462:CC466" ca="1" si="2310">INDEX($A$2:$A$501,RANDBETWEEN(1,500))</f>
        <v>-972.24961619999999</v>
      </c>
      <c r="S462" s="14">
        <f t="shared" ca="1" si="2310"/>
        <v>-13867.792009999999</v>
      </c>
      <c r="T462" s="14">
        <f t="shared" ca="1" si="2310"/>
        <v>-120061.8806</v>
      </c>
      <c r="U462" s="14">
        <f t="shared" ca="1" si="2310"/>
        <v>14386.36073</v>
      </c>
      <c r="V462" s="14">
        <f t="shared" ca="1" si="2310"/>
        <v>-17092.072250000001</v>
      </c>
      <c r="W462" s="14">
        <f t="shared" ca="1" si="2310"/>
        <v>8475.38508</v>
      </c>
      <c r="X462" s="14">
        <f t="shared" ca="1" si="2310"/>
        <v>-5646.8402290000004</v>
      </c>
      <c r="Y462" s="14">
        <f t="shared" ca="1" si="2310"/>
        <v>11381.34179</v>
      </c>
      <c r="Z462" s="14">
        <f t="shared" ca="1" si="2310"/>
        <v>-6051.7530180000003</v>
      </c>
      <c r="AA462" s="14">
        <f t="shared" ca="1" si="2310"/>
        <v>-14345.09115</v>
      </c>
      <c r="AB462" s="14">
        <f t="shared" ca="1" si="2310"/>
        <v>-13433.57655</v>
      </c>
      <c r="AC462" s="14">
        <f t="shared" ca="1" si="2310"/>
        <v>17709.860809999998</v>
      </c>
      <c r="AD462" s="14">
        <f t="shared" ca="1" si="2310"/>
        <v>5646.6118239999996</v>
      </c>
      <c r="AE462" s="14">
        <f t="shared" ca="1" si="2310"/>
        <v>-15743.83762</v>
      </c>
      <c r="AF462" s="14">
        <f t="shared" ca="1" si="2310"/>
        <v>-8682.9243139999999</v>
      </c>
      <c r="AG462" s="14">
        <f t="shared" ca="1" si="2310"/>
        <v>-7433.8114960000003</v>
      </c>
      <c r="AH462" s="14">
        <f t="shared" ca="1" si="2310"/>
        <v>13383.15295</v>
      </c>
      <c r="AI462" s="14">
        <f t="shared" ca="1" si="2310"/>
        <v>4051.9657539999998</v>
      </c>
      <c r="AJ462" s="14">
        <f t="shared" ca="1" si="2310"/>
        <v>746.09667100000001</v>
      </c>
      <c r="AK462" s="14">
        <f t="shared" ca="1" si="2310"/>
        <v>-12360.71077</v>
      </c>
      <c r="AL462" s="14">
        <f t="shared" ca="1" si="2310"/>
        <v>15306.648429999999</v>
      </c>
      <c r="AM462" s="14">
        <f t="shared" ca="1" si="2310"/>
        <v>3233.4736710000002</v>
      </c>
      <c r="AN462" s="14">
        <f t="shared" ca="1" si="2310"/>
        <v>-3633.8951579999998</v>
      </c>
      <c r="AO462" s="14">
        <f t="shared" ca="1" si="2310"/>
        <v>3360.3736020000001</v>
      </c>
      <c r="AP462" s="14">
        <f t="shared" ca="1" si="2310"/>
        <v>13380.931640000001</v>
      </c>
      <c r="AQ462" s="14">
        <f t="shared" ca="1" si="2310"/>
        <v>-9559.1951929999996</v>
      </c>
      <c r="AR462" s="14">
        <f t="shared" ca="1" si="2310"/>
        <v>188.48430389999999</v>
      </c>
      <c r="AS462" s="14">
        <f t="shared" ca="1" si="2310"/>
        <v>32701.362560000001</v>
      </c>
      <c r="AT462" s="14">
        <f t="shared" ca="1" si="2310"/>
        <v>-59828.123679999997</v>
      </c>
      <c r="AU462" s="14">
        <f t="shared" ca="1" si="2310"/>
        <v>10158.28882</v>
      </c>
      <c r="AV462" s="14">
        <f t="shared" ca="1" si="2310"/>
        <v>-2649.4496709999999</v>
      </c>
      <c r="AW462" s="14">
        <f t="shared" ca="1" si="2310"/>
        <v>15784.172780000001</v>
      </c>
      <c r="AX462" s="14">
        <f t="shared" ca="1" si="2310"/>
        <v>-12880.468870000001</v>
      </c>
      <c r="AY462" s="14">
        <f t="shared" ca="1" si="2310"/>
        <v>30324.801029999999</v>
      </c>
      <c r="AZ462" s="14">
        <f t="shared" ca="1" si="2310"/>
        <v>-121.5876313</v>
      </c>
      <c r="BA462" s="14">
        <f t="shared" ca="1" si="2310"/>
        <v>-2111.6615529999999</v>
      </c>
      <c r="BB462" s="14">
        <f t="shared" ca="1" si="2310"/>
        <v>-18990.66834</v>
      </c>
      <c r="BC462" s="14">
        <f t="shared" ca="1" si="2310"/>
        <v>-14267.481750000001</v>
      </c>
      <c r="BD462" s="14">
        <f t="shared" ca="1" si="2310"/>
        <v>-1358.3230470000001</v>
      </c>
      <c r="BE462" s="14">
        <f t="shared" ca="1" si="2310"/>
        <v>15265.80881</v>
      </c>
      <c r="BF462" s="14">
        <f t="shared" ca="1" si="2310"/>
        <v>1088.637326</v>
      </c>
      <c r="BG462" s="14">
        <f t="shared" ca="1" si="2310"/>
        <v>45616.250209999998</v>
      </c>
      <c r="BH462" s="14">
        <f t="shared" ca="1" si="2310"/>
        <v>-11925.40684</v>
      </c>
      <c r="BI462" s="14">
        <f t="shared" ca="1" si="2310"/>
        <v>3233.4736710000002</v>
      </c>
      <c r="BJ462" s="14">
        <f t="shared" ca="1" si="2310"/>
        <v>6091.7044830000004</v>
      </c>
      <c r="BK462" s="14">
        <f t="shared" ca="1" si="2310"/>
        <v>-5659.7404829999996</v>
      </c>
      <c r="BL462" s="14">
        <f t="shared" ca="1" si="2310"/>
        <v>-3860.2666020000001</v>
      </c>
      <c r="BM462" s="14">
        <f t="shared" ca="1" si="2310"/>
        <v>-15850.179910000001</v>
      </c>
      <c r="BN462" s="14">
        <f t="shared" ca="1" si="2310"/>
        <v>-541.53975209999999</v>
      </c>
      <c r="BO462" s="14">
        <f t="shared" ca="1" si="2305"/>
        <v>27844.667720000001</v>
      </c>
      <c r="BP462" s="14">
        <f t="shared" ca="1" si="2305"/>
        <v>-7433.8114960000003</v>
      </c>
      <c r="BQ462" s="14">
        <f t="shared" ca="1" si="2305"/>
        <v>4255.3395769999997</v>
      </c>
      <c r="BR462" s="14">
        <f t="shared" ca="1" si="2305"/>
        <v>-12920.76763</v>
      </c>
      <c r="BS462" s="14">
        <f t="shared" ca="1" si="2305"/>
        <v>18550.30241</v>
      </c>
      <c r="BT462" s="14">
        <f t="shared" ca="1" si="2305"/>
        <v>-5745.0062779999998</v>
      </c>
      <c r="BU462" s="14">
        <f t="shared" ca="1" si="2305"/>
        <v>19594.696070000002</v>
      </c>
      <c r="BV462" s="14">
        <f t="shared" ca="1" si="2305"/>
        <v>-44599.03297</v>
      </c>
      <c r="BW462" s="14">
        <f t="shared" ca="1" si="2305"/>
        <v>79179.363209999996</v>
      </c>
      <c r="BX462" s="14">
        <f t="shared" ca="1" si="2305"/>
        <v>-41138.622779999998</v>
      </c>
      <c r="BY462" s="14">
        <f t="shared" ca="1" si="2305"/>
        <v>-1358.3230470000001</v>
      </c>
      <c r="BZ462" s="14">
        <f t="shared" ca="1" si="2305"/>
        <v>18643.782360000001</v>
      </c>
      <c r="CA462" s="14">
        <f t="shared" ca="1" si="2305"/>
        <v>746.09667100000001</v>
      </c>
      <c r="CB462" s="14">
        <f t="shared" ca="1" si="2305"/>
        <v>6285.4964449999998</v>
      </c>
      <c r="CC462" s="14">
        <f t="shared" ca="1" si="2305"/>
        <v>-2266.1778250000002</v>
      </c>
      <c r="CD462" s="14">
        <f t="shared" ca="1" si="2305"/>
        <v>143.43840829999999</v>
      </c>
      <c r="CE462" s="14">
        <f t="shared" ca="1" si="2305"/>
        <v>15734.38963</v>
      </c>
      <c r="CF462" s="14">
        <f t="shared" ca="1" si="2305"/>
        <v>746.09667100000001</v>
      </c>
      <c r="CG462" s="14">
        <f t="shared" ca="1" si="2305"/>
        <v>-8213.5078169999997</v>
      </c>
      <c r="CH462" s="14">
        <f t="shared" ca="1" si="2305"/>
        <v>-5514.1689640000004</v>
      </c>
      <c r="CI462" s="14">
        <f t="shared" ca="1" si="2305"/>
        <v>-2906.9776849999998</v>
      </c>
      <c r="CJ462" s="14">
        <f t="shared" ca="1" si="2305"/>
        <v>-5407.4581029999999</v>
      </c>
      <c r="CK462" s="14">
        <f t="shared" ca="1" si="2305"/>
        <v>4866.9423740000002</v>
      </c>
      <c r="CL462" s="14">
        <f t="shared" ca="1" si="2305"/>
        <v>8577.156954</v>
      </c>
      <c r="CM462" s="14">
        <f t="shared" ca="1" si="2305"/>
        <v>10300.63546</v>
      </c>
      <c r="CN462" s="14">
        <f t="shared" ca="1" si="2305"/>
        <v>-15676.66128</v>
      </c>
      <c r="CO462" s="14">
        <f t="shared" ca="1" si="2305"/>
        <v>41159.12386</v>
      </c>
      <c r="CP462" s="14">
        <f t="shared" ca="1" si="2305"/>
        <v>11893.478649999999</v>
      </c>
      <c r="CQ462" s="14">
        <f t="shared" ca="1" si="2305"/>
        <v>18920.927250000001</v>
      </c>
      <c r="CR462" s="14">
        <f t="shared" ca="1" si="2305"/>
        <v>16589.683440000001</v>
      </c>
      <c r="CS462" s="14">
        <f t="shared" ca="1" si="2305"/>
        <v>-13867.792009999999</v>
      </c>
      <c r="CT462" s="14">
        <f t="shared" ca="1" si="2305"/>
        <v>20846.158940000001</v>
      </c>
      <c r="CU462" s="14">
        <f t="shared" ca="1" si="2305"/>
        <v>-44789.08844</v>
      </c>
      <c r="CV462" s="14">
        <f t="shared" ca="1" si="2305"/>
        <v>-3491.018266</v>
      </c>
      <c r="CW462" s="14">
        <f t="shared" ca="1" si="2305"/>
        <v>-13433.57655</v>
      </c>
      <c r="CX462" s="14">
        <f t="shared" ca="1" si="2305"/>
        <v>-7989.7057269999996</v>
      </c>
      <c r="CY462" s="14">
        <f t="shared" ca="1" si="2305"/>
        <v>15734.38963</v>
      </c>
      <c r="CZ462" s="14">
        <f t="shared" ca="1" si="2305"/>
        <v>11821.729139999999</v>
      </c>
      <c r="DA462" s="14">
        <f t="shared" ca="1" si="2305"/>
        <v>32704.724910000001</v>
      </c>
      <c r="DB462" s="14">
        <f t="shared" ca="1" si="2305"/>
        <v>-4478.6404789999997</v>
      </c>
      <c r="DC462" s="14">
        <f t="shared" ca="1" si="2305"/>
        <v>8671.8741819999996</v>
      </c>
      <c r="DD462" s="14">
        <f t="shared" ca="1" si="2305"/>
        <v>-41138.622779999998</v>
      </c>
      <c r="DE462" s="14">
        <f t="shared" ca="1" si="2305"/>
        <v>8671.8741819999996</v>
      </c>
      <c r="DF462" s="14">
        <f t="shared" ca="1" si="2305"/>
        <v>11403.37005</v>
      </c>
      <c r="DG462" s="14">
        <f t="shared" ca="1" si="2302"/>
        <v>-19158.32127</v>
      </c>
      <c r="DH462" s="14">
        <f t="shared" ca="1" si="2302"/>
        <v>-17527.703720000001</v>
      </c>
      <c r="DI462" s="14">
        <f t="shared" ca="1" si="2302"/>
        <v>-11204.32027</v>
      </c>
      <c r="DJ462" s="14">
        <f t="shared" ca="1" si="2302"/>
        <v>17845.877329999999</v>
      </c>
      <c r="DK462" s="14">
        <f t="shared" ca="1" si="2302"/>
        <v>-879.57570029999999</v>
      </c>
      <c r="DL462" s="14">
        <f t="shared" ca="1" si="2302"/>
        <v>32701.362560000001</v>
      </c>
      <c r="DM462" s="14">
        <f t="shared" ca="1" si="2302"/>
        <v>12392.77255</v>
      </c>
      <c r="DN462" s="14">
        <f t="shared" ca="1" si="2302"/>
        <v>2995.208768</v>
      </c>
      <c r="DO462" s="14">
        <f t="shared" ca="1" si="2302"/>
        <v>-12450.636420000001</v>
      </c>
      <c r="DP462" s="14">
        <f t="shared" ca="1" si="2302"/>
        <v>-2101.8246960000001</v>
      </c>
      <c r="DQ462" s="14">
        <f t="shared" ca="1" si="2302"/>
        <v>6158.3357550000001</v>
      </c>
      <c r="DR462" s="14">
        <f t="shared" ca="1" si="2302"/>
        <v>22072.888480000001</v>
      </c>
      <c r="DS462" s="14">
        <f t="shared" ca="1" si="2302"/>
        <v>6602.7860579999997</v>
      </c>
      <c r="DT462" s="14">
        <f t="shared" ca="1" si="2302"/>
        <v>17189.414769999999</v>
      </c>
      <c r="DU462" s="14">
        <f t="shared" ca="1" si="2302"/>
        <v>17791.009839999999</v>
      </c>
      <c r="DV462" s="14">
        <f t="shared" ca="1" si="2302"/>
        <v>3253.417841</v>
      </c>
      <c r="DW462" s="14">
        <f t="shared" ca="1" si="2302"/>
        <v>10300.63546</v>
      </c>
      <c r="DX462" s="14">
        <f t="shared" ca="1" si="2302"/>
        <v>8856.0897100000002</v>
      </c>
      <c r="DY462" s="14">
        <f t="shared" ca="1" si="2302"/>
        <v>15565.548199999999</v>
      </c>
      <c r="DZ462" s="14">
        <f t="shared" ca="1" si="2272"/>
        <v>-10177.860500000001</v>
      </c>
      <c r="EA462" s="14">
        <f t="shared" ca="1" si="2272"/>
        <v>5616.1979689999998</v>
      </c>
      <c r="EB462" s="14">
        <f t="shared" ca="1" si="2272"/>
        <v>2324.6095420000001</v>
      </c>
      <c r="EC462" s="14">
        <f t="shared" ca="1" si="2272"/>
        <v>1584.5342330000001</v>
      </c>
      <c r="ED462" s="14">
        <f t="shared" ca="1" si="2272"/>
        <v>-29847.811460000001</v>
      </c>
      <c r="EE462" s="14">
        <f t="shared" ca="1" si="2272"/>
        <v>8577.156954</v>
      </c>
      <c r="EF462" s="14">
        <f t="shared" ca="1" si="2272"/>
        <v>-26944.361110000002</v>
      </c>
      <c r="EG462" s="14">
        <f t="shared" ca="1" si="2272"/>
        <v>3196.253224</v>
      </c>
      <c r="EH462" s="14">
        <f t="shared" ca="1" si="2272"/>
        <v>22072.888480000001</v>
      </c>
      <c r="EI462" s="14">
        <f t="shared" ca="1" si="2272"/>
        <v>1595.3233299999999</v>
      </c>
      <c r="EJ462" s="14">
        <f t="shared" ca="1" si="2272"/>
        <v>-2277.7857060000001</v>
      </c>
      <c r="EK462" s="14">
        <f t="shared" ca="1" si="2272"/>
        <v>5646.6118239999996</v>
      </c>
      <c r="EL462" s="14">
        <f t="shared" ca="1" si="2272"/>
        <v>-4646.0373220000001</v>
      </c>
      <c r="EM462" s="14">
        <f t="shared" ca="1" si="2272"/>
        <v>19682.583630000001</v>
      </c>
      <c r="EN462" s="14">
        <f t="shared" ca="1" si="2272"/>
        <v>13416.7911</v>
      </c>
      <c r="EO462" s="14">
        <f t="shared" ca="1" si="2272"/>
        <v>17845.877329999999</v>
      </c>
      <c r="EP462" s="14">
        <f t="shared" ca="1" si="2272"/>
        <v>-17758.66258</v>
      </c>
      <c r="EQ462" s="14">
        <f t="shared" ca="1" si="2272"/>
        <v>-7218.4425609999998</v>
      </c>
      <c r="ER462" s="14">
        <f t="shared" ref="ER462:HC469" ca="1" si="2311">INDEX($A$2:$A$501,RANDBETWEEN(1,500))</f>
        <v>4715.0685439999997</v>
      </c>
      <c r="ES462" s="14">
        <f t="shared" ca="1" si="2311"/>
        <v>-37633.093659999999</v>
      </c>
      <c r="ET462" s="14">
        <f t="shared" ca="1" si="2311"/>
        <v>1584.5342330000001</v>
      </c>
      <c r="EU462" s="14">
        <f t="shared" ca="1" si="2311"/>
        <v>6422.9041930000003</v>
      </c>
      <c r="EV462" s="14">
        <f t="shared" ca="1" si="2311"/>
        <v>-2696.0328180000001</v>
      </c>
      <c r="EW462" s="14">
        <f t="shared" ca="1" si="2311"/>
        <v>1742.391509</v>
      </c>
      <c r="EX462" s="14">
        <f t="shared" ca="1" si="2311"/>
        <v>5048.627152</v>
      </c>
      <c r="EY462" s="14">
        <f t="shared" ca="1" si="2311"/>
        <v>17845.877329999999</v>
      </c>
      <c r="EZ462" s="14">
        <f t="shared" ca="1" si="2311"/>
        <v>17068.466339999999</v>
      </c>
      <c r="FA462" s="14">
        <f t="shared" ca="1" si="2311"/>
        <v>11893.478649999999</v>
      </c>
      <c r="FB462" s="14">
        <f t="shared" ca="1" si="2311"/>
        <v>4866.9423740000002</v>
      </c>
      <c r="FC462" s="14">
        <f t="shared" ca="1" si="2311"/>
        <v>31023.953000000001</v>
      </c>
      <c r="FD462" s="14">
        <f t="shared" ca="1" si="2311"/>
        <v>11668.029420000001</v>
      </c>
      <c r="FE462" s="14">
        <f t="shared" ca="1" si="2311"/>
        <v>-972.24961619999999</v>
      </c>
      <c r="FF462" s="14">
        <f t="shared" ca="1" si="2311"/>
        <v>10158.28882</v>
      </c>
      <c r="FG462" s="14">
        <f t="shared" ca="1" si="2311"/>
        <v>1818.671294</v>
      </c>
      <c r="FH462" s="14">
        <f t="shared" ca="1" si="2311"/>
        <v>-5096.336088</v>
      </c>
      <c r="FI462" s="14">
        <f t="shared" ca="1" si="2311"/>
        <v>7558.7957749999996</v>
      </c>
      <c r="FJ462" s="14">
        <f t="shared" ca="1" si="2311"/>
        <v>778.45921350000003</v>
      </c>
      <c r="FK462" s="14">
        <f t="shared" ca="1" si="2311"/>
        <v>15077.43102</v>
      </c>
      <c r="FL462" s="14">
        <f t="shared" ca="1" si="2311"/>
        <v>-13191.24209</v>
      </c>
      <c r="FM462" s="14">
        <f t="shared" ca="1" si="2311"/>
        <v>-5745.0062779999998</v>
      </c>
      <c r="FN462" s="14">
        <f t="shared" ca="1" si="2311"/>
        <v>6245.8253629999999</v>
      </c>
      <c r="FO462" s="14">
        <f t="shared" ca="1" si="2311"/>
        <v>1292.1919069999999</v>
      </c>
      <c r="FP462" s="14">
        <f t="shared" ca="1" si="2311"/>
        <v>7394.8711050000002</v>
      </c>
      <c r="FQ462" s="14">
        <f t="shared" ca="1" si="2311"/>
        <v>17068.466339999999</v>
      </c>
      <c r="FR462" s="14">
        <f t="shared" ca="1" si="2311"/>
        <v>-7562.1666619999996</v>
      </c>
      <c r="FS462" s="14">
        <f t="shared" ca="1" si="2311"/>
        <v>3196.253224</v>
      </c>
      <c r="FT462" s="14">
        <f t="shared" ca="1" si="2311"/>
        <v>13383.15295</v>
      </c>
      <c r="FU462" s="14">
        <f t="shared" ca="1" si="2311"/>
        <v>1926.074494</v>
      </c>
      <c r="FV462" s="14">
        <f t="shared" ca="1" si="2311"/>
        <v>-4478.6404789999997</v>
      </c>
      <c r="FW462" s="14">
        <f t="shared" ca="1" si="2311"/>
        <v>19682.583630000001</v>
      </c>
      <c r="FX462" s="14">
        <f t="shared" ca="1" si="2311"/>
        <v>3628.9224389999999</v>
      </c>
      <c r="FY462" s="14">
        <f t="shared" ca="1" si="2311"/>
        <v>1449.8628450000001</v>
      </c>
      <c r="FZ462" s="14">
        <f t="shared" ca="1" si="2311"/>
        <v>4488.3087930000002</v>
      </c>
      <c r="GA462" s="14">
        <f t="shared" ca="1" si="2311"/>
        <v>-18990.66834</v>
      </c>
      <c r="GB462" s="14">
        <f t="shared" ca="1" si="2311"/>
        <v>24404.66444</v>
      </c>
      <c r="GC462" s="14">
        <f t="shared" ca="1" si="2311"/>
        <v>-15850.179910000001</v>
      </c>
      <c r="GD462" s="14">
        <f t="shared" ca="1" si="2311"/>
        <v>-18957.615460000001</v>
      </c>
      <c r="GE462" s="14">
        <f t="shared" ca="1" si="2311"/>
        <v>778.45921350000003</v>
      </c>
      <c r="GF462" s="14">
        <f t="shared" ca="1" si="2311"/>
        <v>8475.38508</v>
      </c>
      <c r="GG462" s="14">
        <f t="shared" ca="1" si="2311"/>
        <v>6297.6703349999998</v>
      </c>
      <c r="GH462" s="14">
        <f t="shared" ca="1" si="2311"/>
        <v>-15676.66128</v>
      </c>
      <c r="GI462" s="14">
        <f t="shared" ca="1" si="2311"/>
        <v>59957.411330000003</v>
      </c>
      <c r="GJ462" s="14">
        <f t="shared" ca="1" si="2311"/>
        <v>17845.877329999999</v>
      </c>
      <c r="GK462" s="14">
        <f t="shared" ca="1" si="2311"/>
        <v>5810.01782</v>
      </c>
      <c r="GL462" s="14">
        <f t="shared" ca="1" si="2311"/>
        <v>-21467.332030000001</v>
      </c>
      <c r="GM462" s="14">
        <f t="shared" ca="1" si="2311"/>
        <v>-17092.072250000001</v>
      </c>
      <c r="GN462" s="14">
        <f t="shared" ca="1" si="2311"/>
        <v>-4646.0373220000001</v>
      </c>
      <c r="GO462" s="14">
        <f t="shared" ca="1" si="2289"/>
        <v>30039.77421</v>
      </c>
      <c r="GP462" s="14">
        <f t="shared" ca="1" si="2289"/>
        <v>297.60359570000003</v>
      </c>
      <c r="GQ462" s="14">
        <f t="shared" ca="1" si="2289"/>
        <v>-61260.964569999996</v>
      </c>
      <c r="GR462" s="14">
        <f t="shared" ca="1" si="2289"/>
        <v>-29847.811460000001</v>
      </c>
      <c r="GS462" s="14">
        <f t="shared" ca="1" si="2289"/>
        <v>32727.27317</v>
      </c>
      <c r="GT462" s="14">
        <f t="shared" ca="1" si="2289"/>
        <v>27844.667720000001</v>
      </c>
      <c r="GU462" s="14">
        <f t="shared" ca="1" si="2289"/>
        <v>83774.074189999999</v>
      </c>
      <c r="GV462" s="14">
        <f t="shared" ca="1" si="2289"/>
        <v>6764.1247659999999</v>
      </c>
      <c r="GW462" s="14">
        <f t="shared" ca="1" si="2289"/>
        <v>-10075.011420000001</v>
      </c>
      <c r="GX462" s="14">
        <f t="shared" ca="1" si="2289"/>
        <v>4550.7650059999996</v>
      </c>
      <c r="GY462" s="14">
        <f t="shared" ca="1" si="2289"/>
        <v>2564.3360349999998</v>
      </c>
      <c r="GZ462" s="14">
        <f t="shared" ca="1" si="2289"/>
        <v>4001.998619</v>
      </c>
      <c r="HA462" s="14">
        <f t="shared" ca="1" si="2289"/>
        <v>-4896.911212</v>
      </c>
      <c r="HB462" s="14">
        <f t="shared" ca="1" si="2289"/>
        <v>16830.935450000001</v>
      </c>
      <c r="HC462" s="14">
        <f t="shared" ca="1" si="2289"/>
        <v>10865.22631</v>
      </c>
      <c r="HD462" s="14">
        <f t="shared" ca="1" si="2289"/>
        <v>-44873.081440000002</v>
      </c>
      <c r="HE462" s="14">
        <f t="shared" ref="HE462:IY462" ca="1" si="2312">INDEX($A$2:$A$501,RANDBETWEEN(1,500))</f>
        <v>-4077.9076639999998</v>
      </c>
      <c r="HF462" s="14">
        <f t="shared" ca="1" si="2312"/>
        <v>-4478.6404789999997</v>
      </c>
      <c r="HG462" s="14">
        <f t="shared" ca="1" si="2312"/>
        <v>-4896.911212</v>
      </c>
      <c r="HH462" s="14">
        <f t="shared" ca="1" si="2312"/>
        <v>-4929.8505930000001</v>
      </c>
      <c r="HI462" s="14">
        <f t="shared" ca="1" si="2312"/>
        <v>-95600.848140000002</v>
      </c>
      <c r="HJ462" s="14">
        <f t="shared" ca="1" si="2312"/>
        <v>-10957.330379999999</v>
      </c>
      <c r="HK462" s="14">
        <f t="shared" ca="1" si="2312"/>
        <v>24103.391439999999</v>
      </c>
      <c r="HL462" s="14">
        <f t="shared" ca="1" si="2312"/>
        <v>16315.483899999999</v>
      </c>
      <c r="HM462" s="14">
        <f t="shared" ca="1" si="2312"/>
        <v>17068.466339999999</v>
      </c>
      <c r="HN462" s="14">
        <f t="shared" ca="1" si="2312"/>
        <v>30635.048070000001</v>
      </c>
      <c r="HO462" s="14">
        <f t="shared" ca="1" si="2312"/>
        <v>4255.3395769999997</v>
      </c>
      <c r="HP462" s="14">
        <f t="shared" ca="1" si="2312"/>
        <v>6965.550534</v>
      </c>
      <c r="HQ462" s="14">
        <f t="shared" ca="1" si="2312"/>
        <v>-1723.7056339999999</v>
      </c>
      <c r="HR462" s="14">
        <f t="shared" ca="1" si="2312"/>
        <v>-17758.66258</v>
      </c>
      <c r="HS462" s="14">
        <f t="shared" ca="1" si="2312"/>
        <v>-37954.2474</v>
      </c>
      <c r="HT462" s="14">
        <f t="shared" ca="1" si="2312"/>
        <v>6965.550534</v>
      </c>
      <c r="HU462" s="14">
        <f t="shared" ca="1" si="2312"/>
        <v>11403.37005</v>
      </c>
      <c r="HV462" s="14">
        <f t="shared" ca="1" si="2312"/>
        <v>10597.204299999999</v>
      </c>
      <c r="HW462" s="14">
        <f t="shared" ca="1" si="2312"/>
        <v>9146.1823390000009</v>
      </c>
      <c r="HX462" s="14">
        <f t="shared" ca="1" si="2312"/>
        <v>19682.583630000001</v>
      </c>
      <c r="HY462" s="14">
        <f t="shared" ca="1" si="2312"/>
        <v>23762.966479999999</v>
      </c>
      <c r="HZ462" s="14">
        <f t="shared" ca="1" si="2312"/>
        <v>-5659.7404829999996</v>
      </c>
      <c r="IA462" s="14">
        <f t="shared" ca="1" si="2312"/>
        <v>-9067.7197030000007</v>
      </c>
      <c r="IB462" s="14">
        <f t="shared" ca="1" si="2312"/>
        <v>-4646.0373220000001</v>
      </c>
      <c r="IC462" s="14">
        <f t="shared" ca="1" si="2312"/>
        <v>-3165.4641940000001</v>
      </c>
      <c r="ID462" s="14">
        <f t="shared" ca="1" si="2312"/>
        <v>26180.32026</v>
      </c>
      <c r="IE462" s="14">
        <f t="shared" ca="1" si="2312"/>
        <v>1926.074494</v>
      </c>
      <c r="IF462" s="14">
        <f t="shared" ca="1" si="2312"/>
        <v>21077.337609999999</v>
      </c>
      <c r="IG462" s="14">
        <f t="shared" ca="1" si="2312"/>
        <v>-30280.062709999998</v>
      </c>
      <c r="IH462" s="14">
        <f t="shared" ca="1" si="2312"/>
        <v>-11734.58664</v>
      </c>
      <c r="II462" s="14">
        <f t="shared" ca="1" si="2312"/>
        <v>-5594.6494350000003</v>
      </c>
      <c r="IJ462" s="14">
        <f t="shared" ca="1" si="2312"/>
        <v>13383.15295</v>
      </c>
      <c r="IK462" s="14">
        <f t="shared" ca="1" si="2312"/>
        <v>-3491.018266</v>
      </c>
      <c r="IL462" s="14">
        <f t="shared" ca="1" si="2312"/>
        <v>15077.43102</v>
      </c>
      <c r="IM462" s="14">
        <f t="shared" ca="1" si="2312"/>
        <v>31892.498479999998</v>
      </c>
      <c r="IN462" s="14">
        <f t="shared" ca="1" si="2312"/>
        <v>7394.8711050000002</v>
      </c>
      <c r="IO462" s="14">
        <f t="shared" ca="1" si="2312"/>
        <v>-2111.6615529999999</v>
      </c>
      <c r="IP462" s="14">
        <f t="shared" ca="1" si="2312"/>
        <v>5810.01782</v>
      </c>
      <c r="IQ462" s="14">
        <f t="shared" ca="1" si="2312"/>
        <v>-8663.6290829999998</v>
      </c>
      <c r="IR462" s="14">
        <f t="shared" ca="1" si="2312"/>
        <v>-12360.71077</v>
      </c>
      <c r="IS462" s="14">
        <f t="shared" ca="1" si="2312"/>
        <v>15784.172780000001</v>
      </c>
      <c r="IT462" s="14">
        <f t="shared" ca="1" si="2312"/>
        <v>5616.1979689999998</v>
      </c>
      <c r="IU462" s="14">
        <f t="shared" ca="1" si="2312"/>
        <v>9391.7171030000009</v>
      </c>
      <c r="IV462" s="14">
        <f t="shared" ca="1" si="2312"/>
        <v>-5407.4581029999999</v>
      </c>
      <c r="IW462" s="14">
        <f t="shared" ca="1" si="2312"/>
        <v>-200.04211040000001</v>
      </c>
      <c r="IX462" s="14">
        <f t="shared" ca="1" si="2312"/>
        <v>17068.466339999999</v>
      </c>
      <c r="IY462" s="14">
        <f t="shared" ca="1" si="2312"/>
        <v>6764.1247659999999</v>
      </c>
      <c r="IZ462" s="14">
        <f t="shared" ca="1" si="2283"/>
        <v>-15872.224200000001</v>
      </c>
      <c r="JA462" s="14">
        <f t="shared" ca="1" si="2283"/>
        <v>-200.04211040000001</v>
      </c>
      <c r="JB462" s="14">
        <f t="shared" ca="1" si="2283"/>
        <v>297.60359570000003</v>
      </c>
      <c r="JC462" s="14">
        <f t="shared" ca="1" si="2283"/>
        <v>104.2349495</v>
      </c>
      <c r="JD462" s="14">
        <f t="shared" ca="1" si="2283"/>
        <v>41076.350489999997</v>
      </c>
      <c r="JE462" s="14">
        <f t="shared" ca="1" si="2283"/>
        <v>24103.391439999999</v>
      </c>
      <c r="JF462" s="14">
        <f t="shared" ca="1" si="2283"/>
        <v>4255.3395769999997</v>
      </c>
      <c r="JG462" s="14">
        <f t="shared" ca="1" si="2283"/>
        <v>18098.246709999999</v>
      </c>
      <c r="JH462" s="14">
        <f t="shared" ca="1" si="2283"/>
        <v>-5646.8402290000004</v>
      </c>
      <c r="JI462" s="14">
        <f t="shared" ca="1" si="2283"/>
        <v>36355.251830000001</v>
      </c>
      <c r="JJ462" s="14">
        <f t="shared" ca="1" si="2283"/>
        <v>-4545.4774809999999</v>
      </c>
      <c r="JK462" s="14">
        <f t="shared" ca="1" si="2283"/>
        <v>-6051.7530180000003</v>
      </c>
      <c r="JL462" s="14">
        <f t="shared" ca="1" si="2283"/>
        <v>6801.321105</v>
      </c>
      <c r="JM462" s="14">
        <f t="shared" ca="1" si="2283"/>
        <v>18507.516039999999</v>
      </c>
      <c r="JN462" s="14">
        <f t="shared" ca="1" si="2283"/>
        <v>8577.156954</v>
      </c>
      <c r="JO462" s="14">
        <f t="shared" ca="1" si="2283"/>
        <v>-46244.35469</v>
      </c>
      <c r="JP462" s="14">
        <f t="shared" ca="1" si="2283"/>
        <v>17068.466339999999</v>
      </c>
      <c r="JQ462" s="14">
        <f t="shared" ca="1" si="2283"/>
        <v>-23006.005440000001</v>
      </c>
      <c r="JR462" s="14">
        <f t="shared" ca="1" si="2283"/>
        <v>9389.6104429999996</v>
      </c>
      <c r="JS462" s="14">
        <f t="shared" ca="1" si="2283"/>
        <v>4051.9657539999998</v>
      </c>
      <c r="JT462" s="14">
        <f t="shared" ca="1" si="2283"/>
        <v>15370.185680000001</v>
      </c>
      <c r="JU462" s="14">
        <f t="shared" ca="1" si="2283"/>
        <v>59957.411330000003</v>
      </c>
      <c r="JV462" s="14">
        <f t="shared" ca="1" si="2283"/>
        <v>9578.3087020000003</v>
      </c>
      <c r="JW462" s="14">
        <f t="shared" ca="1" si="2283"/>
        <v>3737.0564169999998</v>
      </c>
      <c r="JX462" s="14">
        <f t="shared" ca="1" si="2283"/>
        <v>15077.43102</v>
      </c>
      <c r="JY462" s="14">
        <f t="shared" ca="1" si="2283"/>
        <v>-10428.61306</v>
      </c>
      <c r="JZ462" s="14">
        <f t="shared" ca="1" si="2283"/>
        <v>-26835.49296</v>
      </c>
      <c r="KA462" s="14">
        <f t="shared" ca="1" si="2283"/>
        <v>-12360.71077</v>
      </c>
      <c r="KB462" s="14">
        <f t="shared" ca="1" si="2283"/>
        <v>6156.7632960000001</v>
      </c>
      <c r="KC462" s="14">
        <f t="shared" ca="1" si="2283"/>
        <v>-7433.8114960000003</v>
      </c>
      <c r="KD462" s="14">
        <f t="shared" ca="1" si="2283"/>
        <v>1449.8628450000001</v>
      </c>
      <c r="KE462" s="14">
        <f t="shared" ca="1" si="2283"/>
        <v>11893.478649999999</v>
      </c>
      <c r="KF462" s="14">
        <f t="shared" ca="1" si="2283"/>
        <v>14070.2317</v>
      </c>
      <c r="KG462" s="14">
        <f t="shared" ca="1" si="2283"/>
        <v>-14917.139950000001</v>
      </c>
      <c r="KH462" s="14">
        <f t="shared" ca="1" si="2283"/>
        <v>-879.57570029999999</v>
      </c>
      <c r="KI462" s="14">
        <f t="shared" ca="1" si="2283"/>
        <v>4893.1826689999998</v>
      </c>
      <c r="KJ462" s="14">
        <f t="shared" ca="1" si="2283"/>
        <v>-3627.5866380000002</v>
      </c>
      <c r="KK462" s="14">
        <f t="shared" ca="1" si="2283"/>
        <v>-120061.8806</v>
      </c>
      <c r="KL462" s="14">
        <f t="shared" ca="1" si="2283"/>
        <v>-21578.679510000002</v>
      </c>
      <c r="KM462" s="14">
        <f t="shared" ca="1" si="2283"/>
        <v>32701.362560000001</v>
      </c>
      <c r="KN462" s="14">
        <f t="shared" ca="1" si="2283"/>
        <v>6563.9598420000002</v>
      </c>
      <c r="KO462" s="14">
        <f t="shared" ca="1" si="2283"/>
        <v>-2649.4496709999999</v>
      </c>
      <c r="KP462" s="14">
        <f t="shared" ca="1" si="2283"/>
        <v>1196.902229</v>
      </c>
      <c r="KQ462" s="14">
        <f t="shared" ca="1" si="2297"/>
        <v>-15743.83762</v>
      </c>
      <c r="KR462" s="14">
        <f t="shared" ca="1" si="2297"/>
        <v>-4378.27304</v>
      </c>
      <c r="KS462" s="14">
        <f t="shared" ca="1" si="2297"/>
        <v>19704.082480000001</v>
      </c>
      <c r="KT462" s="14">
        <f t="shared" ca="1" si="2297"/>
        <v>-5594.6494350000003</v>
      </c>
      <c r="KU462" s="14">
        <f t="shared" ca="1" si="2297"/>
        <v>-13191.24209</v>
      </c>
      <c r="KV462" s="14">
        <f t="shared" ca="1" si="2297"/>
        <v>15565.548199999999</v>
      </c>
      <c r="KW462" s="14">
        <f t="shared" ca="1" si="2297"/>
        <v>-4810.9404830000003</v>
      </c>
      <c r="KX462" s="14">
        <f t="shared" ca="1" si="2297"/>
        <v>-21467.332030000001</v>
      </c>
      <c r="KY462" s="14">
        <f t="shared" ca="1" si="2297"/>
        <v>-3491.018266</v>
      </c>
      <c r="KZ462" s="14">
        <f t="shared" ca="1" si="2297"/>
        <v>-120061.8806</v>
      </c>
      <c r="LA462" s="14">
        <f t="shared" ca="1" si="2297"/>
        <v>-9559.1951929999996</v>
      </c>
      <c r="LB462" s="14">
        <f t="shared" ca="1" si="2297"/>
        <v>15565.548199999999</v>
      </c>
      <c r="LC462" s="14">
        <f t="shared" ca="1" si="2297"/>
        <v>2995.208768</v>
      </c>
      <c r="LD462" s="14">
        <f t="shared" ca="1" si="2297"/>
        <v>4051.9657539999998</v>
      </c>
      <c r="LE462" s="14">
        <f t="shared" ca="1" si="2297"/>
        <v>19704.082480000001</v>
      </c>
      <c r="LF462" s="14">
        <f t="shared" ca="1" si="2297"/>
        <v>18739.65409</v>
      </c>
      <c r="LG462" s="14">
        <f t="shared" ca="1" si="2297"/>
        <v>-795.74545220000005</v>
      </c>
      <c r="LH462" s="14">
        <f t="shared" ca="1" si="2297"/>
        <v>-4470.2569270000004</v>
      </c>
      <c r="LI462" s="14">
        <f t="shared" ca="1" si="2297"/>
        <v>-14345.09115</v>
      </c>
      <c r="LJ462" s="14">
        <f t="shared" ca="1" si="2297"/>
        <v>-11204.32027</v>
      </c>
      <c r="LK462" s="14">
        <f t="shared" ca="1" si="2297"/>
        <v>5294.5399209999996</v>
      </c>
      <c r="LL462" s="14">
        <f t="shared" ca="1" si="2297"/>
        <v>6245.8253629999999</v>
      </c>
      <c r="LM462" s="14">
        <f t="shared" ca="1" si="2297"/>
        <v>6801.321105</v>
      </c>
      <c r="LN462" s="14">
        <f t="shared" ca="1" si="2297"/>
        <v>-10650.10247</v>
      </c>
      <c r="LO462" s="14">
        <f t="shared" ca="1" si="2297"/>
        <v>-200.04211040000001</v>
      </c>
      <c r="LP462" s="14">
        <f t="shared" ca="1" si="2297"/>
        <v>2094.3300589999999</v>
      </c>
      <c r="LQ462" s="14">
        <f t="shared" ca="1" si="2297"/>
        <v>-5407.4581029999999</v>
      </c>
      <c r="LR462" s="14">
        <f t="shared" ca="1" si="2297"/>
        <v>22135.799650000001</v>
      </c>
      <c r="LS462" s="14">
        <f t="shared" ca="1" si="2297"/>
        <v>-5088.8397100000002</v>
      </c>
      <c r="LT462" s="14">
        <f t="shared" ca="1" si="2297"/>
        <v>41159.12386</v>
      </c>
      <c r="LU462" s="14">
        <f t="shared" ca="1" si="2297"/>
        <v>7700.8646790000003</v>
      </c>
      <c r="LV462" s="14">
        <f t="shared" ca="1" si="2297"/>
        <v>-6679.0920800000004</v>
      </c>
      <c r="LW462" s="14">
        <f t="shared" ca="1" si="2297"/>
        <v>-4196.1239130000004</v>
      </c>
      <c r="LX462" s="14">
        <f t="shared" ca="1" si="2297"/>
        <v>852.24667520000003</v>
      </c>
      <c r="LY462" s="14">
        <f t="shared" ca="1" si="2297"/>
        <v>-13191.24209</v>
      </c>
      <c r="LZ462" s="14">
        <f t="shared" ca="1" si="2297"/>
        <v>-7433.8114960000003</v>
      </c>
      <c r="MA462" s="14">
        <f t="shared" ca="1" si="2284"/>
        <v>65947.965979999994</v>
      </c>
      <c r="MB462" s="14">
        <f t="shared" ca="1" si="2284"/>
        <v>21042.741310000001</v>
      </c>
      <c r="MC462" s="14">
        <f t="shared" ca="1" si="2284"/>
        <v>-8663.6290829999998</v>
      </c>
      <c r="MD462" s="14">
        <f t="shared" ca="1" si="2284"/>
        <v>9347.0983610000003</v>
      </c>
      <c r="ME462" s="14">
        <f t="shared" ca="1" si="2284"/>
        <v>-1017.982209</v>
      </c>
      <c r="MF462" s="14">
        <f t="shared" ca="1" si="2284"/>
        <v>11381.34179</v>
      </c>
      <c r="MG462" s="14">
        <f t="shared" ca="1" si="2284"/>
        <v>4364.9689939999998</v>
      </c>
      <c r="MH462" s="14">
        <f t="shared" ca="1" si="2284"/>
        <v>4715.0685439999997</v>
      </c>
      <c r="MI462" s="14">
        <f t="shared" ref="MI462:OG462" ca="1" si="2313">INDEX($A$2:$A$501,RANDBETWEEN(1,500))</f>
        <v>9593.5227630000009</v>
      </c>
      <c r="MJ462" s="14">
        <f t="shared" ca="1" si="2313"/>
        <v>27899.990580000002</v>
      </c>
      <c r="MK462" s="14">
        <f t="shared" ca="1" si="2313"/>
        <v>1584.5342330000001</v>
      </c>
      <c r="ML462" s="14">
        <f t="shared" ca="1" si="2313"/>
        <v>-13867.792009999999</v>
      </c>
      <c r="MM462" s="14">
        <f t="shared" ca="1" si="2313"/>
        <v>-13189.73465</v>
      </c>
      <c r="MN462" s="14">
        <f t="shared" ca="1" si="2313"/>
        <v>3253.417841</v>
      </c>
      <c r="MO462" s="14">
        <f t="shared" ca="1" si="2313"/>
        <v>22184.190289999999</v>
      </c>
      <c r="MP462" s="14">
        <f t="shared" ca="1" si="2313"/>
        <v>-10075.011420000001</v>
      </c>
      <c r="MQ462" s="14">
        <f t="shared" ca="1" si="2313"/>
        <v>7487.7124860000004</v>
      </c>
      <c r="MR462" s="14">
        <f t="shared" ca="1" si="2313"/>
        <v>1371.5585599999999</v>
      </c>
      <c r="MS462" s="14">
        <f t="shared" ca="1" si="2313"/>
        <v>-4646.0373220000001</v>
      </c>
      <c r="MT462" s="14">
        <f t="shared" ca="1" si="2313"/>
        <v>222.75103469999999</v>
      </c>
      <c r="MU462" s="14">
        <f t="shared" ca="1" si="2313"/>
        <v>-23006.005440000001</v>
      </c>
      <c r="MV462" s="14">
        <f t="shared" ca="1" si="2313"/>
        <v>18507.516039999999</v>
      </c>
      <c r="MW462" s="14">
        <f t="shared" ca="1" si="2313"/>
        <v>16830.935450000001</v>
      </c>
      <c r="MX462" s="14">
        <f t="shared" ca="1" si="2313"/>
        <v>16830.935450000001</v>
      </c>
      <c r="MY462" s="14">
        <f t="shared" ca="1" si="2313"/>
        <v>-21467.332030000001</v>
      </c>
      <c r="MZ462" s="14">
        <f t="shared" ca="1" si="2313"/>
        <v>17709.860809999998</v>
      </c>
      <c r="NA462" s="14">
        <f t="shared" ca="1" si="2313"/>
        <v>-4810.9404830000003</v>
      </c>
      <c r="NB462" s="14">
        <f t="shared" ca="1" si="2313"/>
        <v>-32141.432369999999</v>
      </c>
      <c r="NC462" s="14">
        <f t="shared" ca="1" si="2313"/>
        <v>-8682.9243139999999</v>
      </c>
      <c r="ND462" s="14">
        <f t="shared" ca="1" si="2313"/>
        <v>31200.838009999999</v>
      </c>
      <c r="NE462" s="14">
        <f t="shared" ca="1" si="2313"/>
        <v>-2405.5006170000001</v>
      </c>
      <c r="NF462" s="14">
        <f t="shared" ca="1" si="2313"/>
        <v>-2032.4068589999999</v>
      </c>
      <c r="NG462" s="14">
        <f t="shared" ca="1" si="2313"/>
        <v>18550.30241</v>
      </c>
      <c r="NH462" s="14">
        <f t="shared" ca="1" si="2313"/>
        <v>3196.253224</v>
      </c>
      <c r="NI462" s="14">
        <f t="shared" ca="1" si="2313"/>
        <v>530.1157723</v>
      </c>
      <c r="NJ462" s="14">
        <f t="shared" ca="1" si="2313"/>
        <v>143.43840829999999</v>
      </c>
      <c r="NK462" s="14">
        <f t="shared" ca="1" si="2313"/>
        <v>-41138.622779999998</v>
      </c>
      <c r="NL462" s="14">
        <f t="shared" ca="1" si="2313"/>
        <v>16589.683440000001</v>
      </c>
      <c r="NM462" s="14">
        <f t="shared" ca="1" si="2313"/>
        <v>40237.952160000001</v>
      </c>
      <c r="NN462" s="14">
        <f t="shared" ca="1" si="2313"/>
        <v>23849.246579999999</v>
      </c>
      <c r="NO462" s="14">
        <f t="shared" ca="1" si="2313"/>
        <v>-19674.160329999999</v>
      </c>
      <c r="NP462" s="14">
        <f t="shared" ca="1" si="2313"/>
        <v>32727.27317</v>
      </c>
      <c r="NQ462" s="14">
        <f t="shared" ca="1" si="2313"/>
        <v>20699.162400000001</v>
      </c>
      <c r="NR462" s="14">
        <f t="shared" ca="1" si="2313"/>
        <v>17106.91793</v>
      </c>
      <c r="NS462" s="14">
        <f t="shared" ca="1" si="2313"/>
        <v>-9058.8264359999994</v>
      </c>
      <c r="NT462" s="14">
        <f t="shared" ca="1" si="2313"/>
        <v>-4666.1039069999997</v>
      </c>
      <c r="NU462" s="14">
        <f t="shared" ca="1" si="2313"/>
        <v>-17527.703720000001</v>
      </c>
      <c r="NV462" s="14">
        <f t="shared" ca="1" si="2313"/>
        <v>-21916.072619999999</v>
      </c>
      <c r="NW462" s="14">
        <f t="shared" ca="1" si="2313"/>
        <v>-5594.6494350000003</v>
      </c>
      <c r="NX462" s="14">
        <f t="shared" ca="1" si="2313"/>
        <v>12372.481169999999</v>
      </c>
      <c r="NY462" s="14">
        <f t="shared" ca="1" si="2313"/>
        <v>-2026.5075489999999</v>
      </c>
      <c r="NZ462" s="14">
        <f t="shared" ca="1" si="2313"/>
        <v>6297.6703349999998</v>
      </c>
      <c r="OA462" s="14">
        <f t="shared" ca="1" si="2313"/>
        <v>1742.391509</v>
      </c>
      <c r="OB462" s="14">
        <f t="shared" ca="1" si="2313"/>
        <v>-11347.22608</v>
      </c>
      <c r="OC462" s="14">
        <f t="shared" ca="1" si="2313"/>
        <v>222.75103469999999</v>
      </c>
      <c r="OD462" s="14">
        <f t="shared" ca="1" si="2313"/>
        <v>1288.396526</v>
      </c>
      <c r="OE462" s="14">
        <f t="shared" ca="1" si="2313"/>
        <v>-21578.679510000002</v>
      </c>
      <c r="OF462" s="14">
        <f t="shared" ca="1" si="2313"/>
        <v>6158.3357550000001</v>
      </c>
      <c r="OG462" s="14">
        <f t="shared" ca="1" si="2313"/>
        <v>7027.5336020000004</v>
      </c>
      <c r="OH462" s="14">
        <f t="shared" ca="1" si="2303"/>
        <v>21831.135399999999</v>
      </c>
      <c r="OI462" s="14">
        <f t="shared" ca="1" si="2303"/>
        <v>1179.8797420000001</v>
      </c>
      <c r="OJ462" s="14">
        <f t="shared" ca="1" si="2303"/>
        <v>-5745.0062779999998</v>
      </c>
      <c r="OK462" s="14">
        <f t="shared" ca="1" si="2303"/>
        <v>-11734.58664</v>
      </c>
      <c r="OL462" s="14">
        <f t="shared" ca="1" si="2303"/>
        <v>-3633.8951579999998</v>
      </c>
      <c r="OM462" s="14">
        <f t="shared" ca="1" si="2303"/>
        <v>-4666.1039069999997</v>
      </c>
      <c r="ON462" s="14">
        <f t="shared" ca="1" si="2303"/>
        <v>-7989.7057269999996</v>
      </c>
      <c r="OO462" s="14">
        <f t="shared" ca="1" si="2303"/>
        <v>1088.637326</v>
      </c>
      <c r="OP462" s="14">
        <f t="shared" ca="1" si="2303"/>
        <v>5998.4193560000003</v>
      </c>
      <c r="OQ462" s="14">
        <f t="shared" ca="1" si="2303"/>
        <v>2088.8770199999999</v>
      </c>
      <c r="OR462" s="14">
        <f t="shared" ca="1" si="2303"/>
        <v>6497.541389</v>
      </c>
      <c r="OS462" s="14">
        <f t="shared" ca="1" si="2303"/>
        <v>11893.478649999999</v>
      </c>
      <c r="OT462" s="14">
        <f t="shared" ca="1" si="2298"/>
        <v>-23582.302339999998</v>
      </c>
      <c r="OU462" s="14">
        <f t="shared" ca="1" si="2298"/>
        <v>-8213.5078169999997</v>
      </c>
      <c r="OV462" s="14">
        <f t="shared" ca="1" si="2298"/>
        <v>-1212.682742</v>
      </c>
      <c r="OW462" s="14">
        <f t="shared" ca="1" si="2298"/>
        <v>-3165.4641940000001</v>
      </c>
      <c r="OX462" s="14">
        <f t="shared" ca="1" si="2298"/>
        <v>13416.7911</v>
      </c>
      <c r="OY462" s="14">
        <f t="shared" ca="1" si="2298"/>
        <v>-3165.4641940000001</v>
      </c>
      <c r="OZ462" s="14">
        <f t="shared" ca="1" si="2298"/>
        <v>-7433.8114960000003</v>
      </c>
      <c r="PA462" s="14">
        <f t="shared" ca="1" si="2298"/>
        <v>-70177.046709999995</v>
      </c>
      <c r="PB462" s="14">
        <f t="shared" ca="1" si="2298"/>
        <v>21172.101170000002</v>
      </c>
      <c r="PC462" s="14">
        <f t="shared" ca="1" si="2298"/>
        <v>11826.04124</v>
      </c>
      <c r="PD462" s="14">
        <f t="shared" ca="1" si="2298"/>
        <v>773.8125526</v>
      </c>
      <c r="PE462" s="14">
        <f t="shared" ca="1" si="2298"/>
        <v>-1984.4131520000001</v>
      </c>
      <c r="PF462" s="14">
        <f t="shared" ca="1" si="2298"/>
        <v>-10650.10247</v>
      </c>
      <c r="PG462" s="14">
        <f t="shared" ca="1" si="2298"/>
        <v>-2026.5075489999999</v>
      </c>
      <c r="PH462" s="14">
        <f t="shared" ca="1" si="2298"/>
        <v>6874.7908049999996</v>
      </c>
      <c r="PI462" s="14">
        <f t="shared" ca="1" si="2298"/>
        <v>17709.860809999998</v>
      </c>
      <c r="PJ462" s="14">
        <f t="shared" ca="1" si="2298"/>
        <v>17791.009839999999</v>
      </c>
      <c r="PK462" s="14">
        <f t="shared" ca="1" si="2298"/>
        <v>145.94554059999999</v>
      </c>
      <c r="PL462" s="14">
        <f t="shared" ca="1" si="2298"/>
        <v>-2111.6615529999999</v>
      </c>
      <c r="PM462" s="14">
        <f t="shared" ca="1" si="2298"/>
        <v>-11991.82886</v>
      </c>
      <c r="PN462" s="14">
        <f t="shared" ca="1" si="2298"/>
        <v>-6051.7530180000003</v>
      </c>
      <c r="PO462" s="14">
        <f t="shared" ca="1" si="2298"/>
        <v>6563.9598420000002</v>
      </c>
      <c r="PP462" s="14">
        <f t="shared" ca="1" si="2298"/>
        <v>17516.467680000002</v>
      </c>
      <c r="PQ462" s="14">
        <f t="shared" ca="1" si="2298"/>
        <v>-1639.4611170000001</v>
      </c>
      <c r="PR462" s="14">
        <f t="shared" ca="1" si="2298"/>
        <v>59957.411330000003</v>
      </c>
      <c r="PS462" s="14">
        <f t="shared" ca="1" si="2298"/>
        <v>29459.811669999999</v>
      </c>
      <c r="PT462" s="14">
        <f t="shared" ca="1" si="2298"/>
        <v>24940.129400000002</v>
      </c>
      <c r="PU462" s="14">
        <f t="shared" ca="1" si="2298"/>
        <v>7394.8711050000002</v>
      </c>
      <c r="PV462" s="14">
        <f t="shared" ca="1" si="2298"/>
        <v>1371.5585599999999</v>
      </c>
      <c r="PW462" s="14">
        <f t="shared" ca="1" si="2298"/>
        <v>20951.188959999999</v>
      </c>
      <c r="PX462" s="14">
        <f t="shared" ca="1" si="2298"/>
        <v>16212.47</v>
      </c>
      <c r="PY462" s="14">
        <f t="shared" ca="1" si="2298"/>
        <v>-3491.018266</v>
      </c>
      <c r="PZ462" s="14">
        <f t="shared" ca="1" si="2298"/>
        <v>4364.9689939999998</v>
      </c>
      <c r="QA462" s="14">
        <f t="shared" ca="1" si="2298"/>
        <v>-44789.08844</v>
      </c>
      <c r="QB462" s="14">
        <f t="shared" ca="1" si="2298"/>
        <v>27899.990580000002</v>
      </c>
      <c r="QC462" s="14">
        <f t="shared" ca="1" si="2298"/>
        <v>-12192.09828</v>
      </c>
      <c r="QD462" s="14">
        <f t="shared" ca="1" si="2298"/>
        <v>2135.0205270000001</v>
      </c>
      <c r="QE462" s="14">
        <f t="shared" ca="1" si="2298"/>
        <v>17242.56033</v>
      </c>
      <c r="QF462" s="14">
        <f t="shared" ca="1" si="2298"/>
        <v>-7406.5091000000002</v>
      </c>
      <c r="QG462" s="14">
        <f t="shared" ca="1" si="2298"/>
        <v>-26223.801530000001</v>
      </c>
      <c r="QH462" s="14">
        <f t="shared" ca="1" si="2298"/>
        <v>-7406.5091000000002</v>
      </c>
      <c r="QI462" s="14">
        <f t="shared" ca="1" si="2298"/>
        <v>50649.713250000001</v>
      </c>
      <c r="QJ462" s="14">
        <f t="shared" ca="1" si="2298"/>
        <v>-1279.39879</v>
      </c>
      <c r="QK462" s="14">
        <f t="shared" ca="1" si="2298"/>
        <v>6540.5146889999996</v>
      </c>
      <c r="QL462" s="14">
        <f t="shared" ca="1" si="2298"/>
        <v>10793.19673</v>
      </c>
      <c r="QM462" s="14">
        <f t="shared" ca="1" si="2298"/>
        <v>3535.8738170000001</v>
      </c>
      <c r="QN462" s="14">
        <f t="shared" ca="1" si="2298"/>
        <v>6297.6703349999998</v>
      </c>
      <c r="QO462" s="14">
        <f t="shared" ca="1" si="2298"/>
        <v>1196.902229</v>
      </c>
      <c r="QP462" s="14">
        <f t="shared" ca="1" si="2298"/>
        <v>6156.7632960000001</v>
      </c>
      <c r="QQ462" s="14">
        <f t="shared" ca="1" si="2298"/>
        <v>18768.324260000001</v>
      </c>
      <c r="QR462" s="14">
        <f t="shared" ca="1" si="2298"/>
        <v>16610.666939999999</v>
      </c>
      <c r="QS462" s="14">
        <f t="shared" ca="1" si="2298"/>
        <v>1926.074494</v>
      </c>
      <c r="QT462" s="14">
        <f t="shared" ca="1" si="2298"/>
        <v>-7030.6212159999995</v>
      </c>
      <c r="QU462" s="14">
        <f t="shared" ca="1" si="2298"/>
        <v>9171.4079259999999</v>
      </c>
      <c r="QV462" s="14">
        <f t="shared" ca="1" si="2298"/>
        <v>975.38118699999995</v>
      </c>
      <c r="QW462" s="14">
        <f t="shared" ca="1" si="2298"/>
        <v>-2165.3112759999999</v>
      </c>
      <c r="QX462" s="14">
        <f t="shared" ca="1" si="2298"/>
        <v>15565.548199999999</v>
      </c>
      <c r="QY462" s="14">
        <f t="shared" ca="1" si="2293"/>
        <v>3360.3736020000001</v>
      </c>
      <c r="QZ462" s="14">
        <f t="shared" ca="1" si="2293"/>
        <v>7091.1531869999999</v>
      </c>
      <c r="RA462" s="14">
        <f t="shared" ca="1" si="2293"/>
        <v>-11099.03529</v>
      </c>
      <c r="RB462" s="14">
        <f t="shared" ca="1" si="2293"/>
        <v>3233.4736710000002</v>
      </c>
      <c r="RC462" s="14">
        <f t="shared" ca="1" si="2293"/>
        <v>-2165.3112759999999</v>
      </c>
      <c r="RD462" s="14">
        <f t="shared" ca="1" si="2293"/>
        <v>-41138.622779999998</v>
      </c>
      <c r="RE462" s="14">
        <f t="shared" ca="1" si="2293"/>
        <v>-11574.9483</v>
      </c>
      <c r="RF462" s="14">
        <f t="shared" ca="1" si="2285"/>
        <v>-44599.03297</v>
      </c>
      <c r="RG462" s="14">
        <f t="shared" ca="1" si="2285"/>
        <v>6297.6703349999998</v>
      </c>
      <c r="RH462" s="14">
        <f t="shared" ca="1" si="2285"/>
        <v>-17527.703720000001</v>
      </c>
      <c r="RI462" s="14">
        <f t="shared" ca="1" si="2285"/>
        <v>26378.2598</v>
      </c>
      <c r="RJ462" s="14">
        <f t="shared" ca="1" si="2285"/>
        <v>14386.36073</v>
      </c>
      <c r="RK462" s="14">
        <f t="shared" ca="1" si="2285"/>
        <v>16589.683440000001</v>
      </c>
      <c r="RL462" s="14">
        <f t="shared" ca="1" si="2285"/>
        <v>29459.811669999999</v>
      </c>
      <c r="RM462" s="14">
        <f t="shared" ca="1" si="2285"/>
        <v>22072.888480000001</v>
      </c>
      <c r="RN462" s="14">
        <f t="shared" ca="1" si="2285"/>
        <v>10983.049919999999</v>
      </c>
      <c r="RO462" s="14">
        <f t="shared" ca="1" si="2285"/>
        <v>-7489.7700640000003</v>
      </c>
      <c r="RP462" s="14">
        <f t="shared" ca="1" si="2285"/>
        <v>9681.5042620000004</v>
      </c>
      <c r="RQ462" s="14">
        <f t="shared" ca="1" si="2285"/>
        <v>9593.5227630000009</v>
      </c>
      <c r="RR462" s="14">
        <f t="shared" ca="1" si="2285"/>
        <v>40237.952160000001</v>
      </c>
      <c r="RS462" s="14">
        <f t="shared" ca="1" si="2285"/>
        <v>11893.478649999999</v>
      </c>
      <c r="RT462" s="14">
        <f t="shared" ca="1" si="2285"/>
        <v>10793.19673</v>
      </c>
      <c r="RU462" s="14">
        <f t="shared" ca="1" si="2285"/>
        <v>2921.4545560000001</v>
      </c>
      <c r="RV462" s="14">
        <f t="shared" ca="1" si="2285"/>
        <v>2088.8770199999999</v>
      </c>
      <c r="RW462" s="14">
        <f t="shared" ca="1" si="2285"/>
        <v>1306.212563</v>
      </c>
      <c r="RX462" s="14">
        <f t="shared" ca="1" si="2285"/>
        <v>3360.3736020000001</v>
      </c>
      <c r="RY462" s="14">
        <f t="shared" ca="1" si="2285"/>
        <v>-6225.3303839999999</v>
      </c>
      <c r="RZ462" s="14">
        <f t="shared" ca="1" si="2285"/>
        <v>-1192.025112</v>
      </c>
      <c r="SA462" s="14">
        <f t="shared" ca="1" si="2285"/>
        <v>1926.074494</v>
      </c>
      <c r="SB462" s="14">
        <f t="shared" ca="1" si="2285"/>
        <v>-5514.1689640000004</v>
      </c>
      <c r="SC462" s="14">
        <f t="shared" ca="1" si="2285"/>
        <v>-1231.323731</v>
      </c>
      <c r="SD462" s="14">
        <f t="shared" ca="1" si="2285"/>
        <v>-73155.620809999993</v>
      </c>
      <c r="SE462" s="14">
        <f t="shared" ca="1" si="2285"/>
        <v>10597.204299999999</v>
      </c>
      <c r="SF462" s="14">
        <f t="shared" ca="1" si="2285"/>
        <v>9155.1493740000005</v>
      </c>
      <c r="SG462" s="14">
        <f t="shared" ca="1" si="2285"/>
        <v>21600.550139999999</v>
      </c>
      <c r="SH462" s="14">
        <f t="shared" ca="1" si="2277"/>
        <v>-843.2696608</v>
      </c>
      <c r="SI462" s="14">
        <f t="shared" ca="1" si="2277"/>
        <v>19704.082480000001</v>
      </c>
      <c r="SJ462" s="14">
        <f t="shared" ca="1" si="2277"/>
        <v>17189.414769999999</v>
      </c>
      <c r="SK462" s="14">
        <f t="shared" ca="1" si="2277"/>
        <v>79179.363209999996</v>
      </c>
      <c r="SL462" s="14">
        <f t="shared" ca="1" si="2277"/>
        <v>-18990.66834</v>
      </c>
      <c r="SM462" s="14">
        <f t="shared" ca="1" si="2277"/>
        <v>-44789.08844</v>
      </c>
      <c r="SN462" s="14">
        <f t="shared" ca="1" si="2277"/>
        <v>13132.469789999999</v>
      </c>
      <c r="SO462" s="14">
        <f t="shared" ca="1" si="2277"/>
        <v>1139.4893159999999</v>
      </c>
      <c r="SP462" s="14">
        <f t="shared" ca="1" si="2277"/>
        <v>26378.2598</v>
      </c>
      <c r="SQ462" s="14">
        <f t="shared" ca="1" si="2277"/>
        <v>6297.6703349999998</v>
      </c>
      <c r="SR462" s="14">
        <f t="shared" ca="1" si="2277"/>
        <v>-14267.481750000001</v>
      </c>
      <c r="SS462" s="14">
        <f t="shared" ca="1" si="2277"/>
        <v>-1017.982209</v>
      </c>
      <c r="ST462" s="14">
        <f t="shared" ca="1" si="2277"/>
        <v>4055.805233</v>
      </c>
      <c r="SU462" s="14">
        <f t="shared" ca="1" si="2277"/>
        <v>20846.158940000001</v>
      </c>
      <c r="SV462" s="14">
        <f t="shared" ca="1" si="2277"/>
        <v>25449.367730000002</v>
      </c>
      <c r="SW462" s="14">
        <f t="shared" ca="1" si="2277"/>
        <v>-19674.160329999999</v>
      </c>
      <c r="SX462" s="14">
        <f t="shared" ca="1" si="2277"/>
        <v>-972.24961619999999</v>
      </c>
      <c r="SY462" s="14">
        <f t="shared" ca="1" si="2277"/>
        <v>-37633.093659999999</v>
      </c>
      <c r="SZ462" s="14">
        <f t="shared" ca="1" si="2277"/>
        <v>-48528.430659999998</v>
      </c>
      <c r="TA462" s="14">
        <f t="shared" ref="TA462:VL467" ca="1" si="2314">INDEX($A$2:$A$501,RANDBETWEEN(1,500))</f>
        <v>-5594.6494350000003</v>
      </c>
      <c r="TB462" s="14">
        <f t="shared" ca="1" si="2314"/>
        <v>-24669.667450000001</v>
      </c>
      <c r="TC462" s="14">
        <f t="shared" ca="1" si="2314"/>
        <v>-34115.788410000001</v>
      </c>
      <c r="TD462" s="14">
        <f t="shared" ca="1" si="2314"/>
        <v>10300.63546</v>
      </c>
      <c r="TE462" s="14">
        <f t="shared" ca="1" si="2314"/>
        <v>-4545.4774809999999</v>
      </c>
      <c r="TF462" s="14">
        <f t="shared" ca="1" si="2314"/>
        <v>12619.499980000001</v>
      </c>
      <c r="TG462" s="14">
        <f t="shared" ca="1" si="2314"/>
        <v>-1135.0344700000001</v>
      </c>
      <c r="TH462" s="14">
        <f t="shared" ca="1" si="2314"/>
        <v>1306.212563</v>
      </c>
      <c r="TI462" s="14">
        <f t="shared" ca="1" si="2314"/>
        <v>22240.7091</v>
      </c>
      <c r="TJ462" s="14">
        <f t="shared" ca="1" si="2314"/>
        <v>65947.965979999994</v>
      </c>
      <c r="TK462" s="14">
        <f t="shared" ca="1" si="2314"/>
        <v>12790.406800000001</v>
      </c>
      <c r="TL462" s="14">
        <f t="shared" ca="1" si="2314"/>
        <v>11381.34179</v>
      </c>
      <c r="TM462" s="14">
        <f t="shared" ca="1" si="2314"/>
        <v>5294.5399209999996</v>
      </c>
      <c r="TN462" s="14">
        <f t="shared" ca="1" si="2314"/>
        <v>-46244.35469</v>
      </c>
      <c r="TO462" s="14">
        <f t="shared" ca="1" si="2314"/>
        <v>6091.7044830000004</v>
      </c>
      <c r="TP462" s="14">
        <f t="shared" ca="1" si="2314"/>
        <v>-95600.848140000002</v>
      </c>
      <c r="TQ462" s="14">
        <f t="shared" ca="1" si="2314"/>
        <v>15128.92871</v>
      </c>
      <c r="TR462" s="14">
        <f t="shared" ca="1" si="2314"/>
        <v>45616.250209999998</v>
      </c>
      <c r="TS462" s="14">
        <f t="shared" ca="1" si="2314"/>
        <v>59957.411330000003</v>
      </c>
      <c r="TT462" s="14">
        <f t="shared" ca="1" si="2314"/>
        <v>-28754.41764</v>
      </c>
      <c r="TU462" s="14">
        <f t="shared" ca="1" si="2314"/>
        <v>22240.7091</v>
      </c>
      <c r="TV462" s="14">
        <f t="shared" ca="1" si="2314"/>
        <v>19594.696070000002</v>
      </c>
      <c r="TW462" s="14">
        <f t="shared" ca="1" si="2314"/>
        <v>-44599.03297</v>
      </c>
      <c r="TX462" s="14">
        <f t="shared" ca="1" si="2314"/>
        <v>11112.6016</v>
      </c>
      <c r="TY462" s="14">
        <f t="shared" ca="1" si="2314"/>
        <v>-1262.6031909999999</v>
      </c>
      <c r="TZ462" s="14">
        <f t="shared" ca="1" si="2314"/>
        <v>-2165.3112759999999</v>
      </c>
      <c r="UA462" s="14">
        <f t="shared" ca="1" si="2314"/>
        <v>922.12715019999996</v>
      </c>
      <c r="UB462" s="14">
        <f t="shared" ca="1" si="2314"/>
        <v>17242.56033</v>
      </c>
      <c r="UC462" s="14">
        <f t="shared" ca="1" si="2314"/>
        <v>21077.337609999999</v>
      </c>
      <c r="UD462" s="14">
        <f t="shared" ca="1" si="2314"/>
        <v>-4470.2569270000004</v>
      </c>
      <c r="UE462" s="14">
        <f t="shared" ca="1" si="2314"/>
        <v>-2102.7543209999999</v>
      </c>
      <c r="UF462" s="14">
        <f t="shared" ca="1" si="2314"/>
        <v>-11991.82886</v>
      </c>
      <c r="UG462" s="14">
        <f t="shared" ca="1" si="2314"/>
        <v>6091.7044830000004</v>
      </c>
      <c r="UH462" s="14">
        <f t="shared" ca="1" si="2314"/>
        <v>32153.55269</v>
      </c>
      <c r="UI462" s="14">
        <f t="shared" ca="1" si="2314"/>
        <v>-5659.7404829999996</v>
      </c>
      <c r="UJ462" s="14">
        <f t="shared" ca="1" si="2314"/>
        <v>-200.04211040000001</v>
      </c>
      <c r="UK462" s="14">
        <f t="shared" ca="1" si="2314"/>
        <v>3181.38924</v>
      </c>
      <c r="UL462" s="14">
        <f t="shared" ca="1" si="2314"/>
        <v>-5407.4581029999999</v>
      </c>
      <c r="UM462" s="14">
        <f t="shared" ca="1" si="2314"/>
        <v>17068.466339999999</v>
      </c>
      <c r="UN462" s="14">
        <f t="shared" ca="1" si="2314"/>
        <v>10848.754070000001</v>
      </c>
      <c r="UO462" s="14">
        <f t="shared" ca="1" si="2314"/>
        <v>9578.3087020000003</v>
      </c>
      <c r="UP462" s="14">
        <f t="shared" ca="1" si="2314"/>
        <v>-7406.5091000000002</v>
      </c>
      <c r="UQ462" s="14">
        <f t="shared" ca="1" si="2314"/>
        <v>-48528.430659999998</v>
      </c>
      <c r="UR462" s="14">
        <f t="shared" ca="1" si="2314"/>
        <v>37018.097549999999</v>
      </c>
      <c r="US462" s="14">
        <f t="shared" ca="1" si="2314"/>
        <v>17791.009839999999</v>
      </c>
      <c r="UT462" s="14">
        <f t="shared" ca="1" si="2314"/>
        <v>-14223.84132</v>
      </c>
      <c r="UU462" s="14">
        <f t="shared" ca="1" si="2314"/>
        <v>59957.411330000003</v>
      </c>
      <c r="UV462" s="14">
        <f t="shared" ca="1" si="2314"/>
        <v>-10075.011420000001</v>
      </c>
      <c r="UW462" s="14">
        <f t="shared" ca="1" si="2314"/>
        <v>402.19959929999999</v>
      </c>
      <c r="UX462" s="14">
        <f t="shared" ca="1" si="2314"/>
        <v>31023.953000000001</v>
      </c>
      <c r="UY462" s="14">
        <f t="shared" ca="1" si="2314"/>
        <v>-95600.848140000002</v>
      </c>
      <c r="UZ462" s="14">
        <f t="shared" ca="1" si="2314"/>
        <v>-1795.2023830000001</v>
      </c>
      <c r="VA462" s="14">
        <f t="shared" ca="1" si="2314"/>
        <v>12619.499980000001</v>
      </c>
      <c r="VB462" s="14">
        <f t="shared" ca="1" si="2314"/>
        <v>-3860.2666020000001</v>
      </c>
      <c r="VC462" s="14">
        <f t="shared" ca="1" si="2314"/>
        <v>5810.01782</v>
      </c>
      <c r="VD462" s="14">
        <f t="shared" ca="1" si="2314"/>
        <v>8674.5597309999994</v>
      </c>
      <c r="VE462" s="14">
        <f t="shared" ca="1" si="2314"/>
        <v>10597.204299999999</v>
      </c>
      <c r="VF462" s="14">
        <f t="shared" ca="1" si="2314"/>
        <v>-8506.7463019999996</v>
      </c>
      <c r="VG462" s="14">
        <f t="shared" ca="1" si="2314"/>
        <v>18098.246709999999</v>
      </c>
      <c r="VH462" s="14">
        <f t="shared" ca="1" si="2314"/>
        <v>19704.082480000001</v>
      </c>
      <c r="VI462" s="14">
        <f t="shared" ca="1" si="2314"/>
        <v>-1795.2023830000001</v>
      </c>
      <c r="VJ462" s="14">
        <f t="shared" ca="1" si="2314"/>
        <v>-9853.4647359999999</v>
      </c>
      <c r="VK462" s="14">
        <f t="shared" ca="1" si="2314"/>
        <v>20699.162400000001</v>
      </c>
      <c r="VL462" s="14">
        <f t="shared" ca="1" si="2314"/>
        <v>-19158.32127</v>
      </c>
      <c r="VM462" s="14">
        <f t="shared" ca="1" si="2307"/>
        <v>-3221.196958</v>
      </c>
      <c r="VN462" s="14">
        <f t="shared" ca="1" si="2307"/>
        <v>89025.690100000007</v>
      </c>
      <c r="VO462" s="14">
        <f t="shared" ca="1" si="2307"/>
        <v>21600.550139999999</v>
      </c>
      <c r="VP462" s="14">
        <f t="shared" ca="1" si="2307"/>
        <v>-5636.885526</v>
      </c>
      <c r="VQ462" s="14">
        <f t="shared" ca="1" si="2307"/>
        <v>3297.106781</v>
      </c>
      <c r="VR462" s="14">
        <f t="shared" ca="1" si="2307"/>
        <v>-9790.3864890000004</v>
      </c>
      <c r="VS462" s="14">
        <f t="shared" ca="1" si="2307"/>
        <v>3181.38924</v>
      </c>
      <c r="VT462" s="14">
        <f t="shared" ca="1" si="2307"/>
        <v>1539.0670150000001</v>
      </c>
      <c r="VU462" s="14">
        <f t="shared" ca="1" si="2307"/>
        <v>11403.37005</v>
      </c>
      <c r="VV462" s="14">
        <f t="shared" ca="1" si="2307"/>
        <v>-3491.018266</v>
      </c>
      <c r="VW462" s="14">
        <f t="shared" ca="1" si="2307"/>
        <v>14359.822770000001</v>
      </c>
      <c r="VX462" s="14">
        <f t="shared" ca="1" si="2307"/>
        <v>1595.3233299999999</v>
      </c>
      <c r="VY462" s="14">
        <f t="shared" ca="1" si="2307"/>
        <v>-16019.38003</v>
      </c>
      <c r="VZ462" s="14">
        <f t="shared" ca="1" si="2307"/>
        <v>-44789.08844</v>
      </c>
      <c r="WA462" s="14">
        <f t="shared" ca="1" si="2307"/>
        <v>-5369.0840680000001</v>
      </c>
      <c r="WB462" s="14">
        <f t="shared" ca="1" si="2307"/>
        <v>11732.386839999999</v>
      </c>
      <c r="WC462" s="14">
        <f t="shared" ca="1" si="2307"/>
        <v>3714.433814</v>
      </c>
      <c r="WD462" s="14">
        <f t="shared" ca="1" si="2307"/>
        <v>-1192.025112</v>
      </c>
      <c r="WE462" s="14">
        <f t="shared" ca="1" si="2307"/>
        <v>12392.77255</v>
      </c>
      <c r="WF462" s="14">
        <f t="shared" ca="1" si="2307"/>
        <v>8674.5597309999994</v>
      </c>
      <c r="WG462" s="14">
        <f t="shared" ca="1" si="2307"/>
        <v>6764.1247659999999</v>
      </c>
      <c r="WH462" s="14">
        <f t="shared" ca="1" si="2307"/>
        <v>6497.541389</v>
      </c>
      <c r="WI462" s="14">
        <f t="shared" ca="1" si="2307"/>
        <v>-26100.455819999999</v>
      </c>
      <c r="WJ462" s="14">
        <f t="shared" ca="1" si="2307"/>
        <v>15370.185680000001</v>
      </c>
      <c r="WK462" s="14">
        <f t="shared" ca="1" si="2307"/>
        <v>19502.38942</v>
      </c>
      <c r="WL462" s="14">
        <f t="shared" ca="1" si="2307"/>
        <v>-4190.3021440000002</v>
      </c>
      <c r="WM462" s="14">
        <f t="shared" ca="1" si="2307"/>
        <v>-4973.2952260000002</v>
      </c>
      <c r="WN462" s="14">
        <f t="shared" ca="1" si="2307"/>
        <v>114278.36380000001</v>
      </c>
      <c r="WO462" s="14">
        <f t="shared" ca="1" si="2307"/>
        <v>-95600.848140000002</v>
      </c>
      <c r="WP462" s="14">
        <f t="shared" ca="1" si="2307"/>
        <v>16212.47</v>
      </c>
      <c r="WQ462" s="14">
        <f t="shared" ca="1" si="2307"/>
        <v>-1517.081361</v>
      </c>
      <c r="WR462" s="14">
        <f t="shared" ca="1" si="2307"/>
        <v>-11925.40684</v>
      </c>
      <c r="WS462" s="14">
        <f t="shared" ca="1" si="2307"/>
        <v>-37633.093659999999</v>
      </c>
      <c r="WT462" s="14">
        <f t="shared" ca="1" si="2307"/>
        <v>-11764.9982</v>
      </c>
      <c r="WU462" s="14">
        <f t="shared" ca="1" si="2307"/>
        <v>9578.3087020000003</v>
      </c>
      <c r="WV462" s="14">
        <f t="shared" ca="1" si="2307"/>
        <v>-61260.964569999996</v>
      </c>
      <c r="WW462" s="14">
        <f t="shared" ca="1" si="2307"/>
        <v>9593.5227630000009</v>
      </c>
      <c r="WX462" s="14">
        <f t="shared" ca="1" si="2307"/>
        <v>-18990.66834</v>
      </c>
      <c r="WY462" s="14">
        <f t="shared" ca="1" si="2307"/>
        <v>12956.93763</v>
      </c>
      <c r="WZ462" s="14">
        <f t="shared" ca="1" si="2307"/>
        <v>18739.65409</v>
      </c>
      <c r="XA462" s="14">
        <f t="shared" ca="1" si="2307"/>
        <v>3181.38924</v>
      </c>
      <c r="XB462" s="14">
        <f t="shared" ca="1" si="2307"/>
        <v>-19680.512449999998</v>
      </c>
      <c r="XC462" s="14">
        <f t="shared" ca="1" si="2307"/>
        <v>50649.713250000001</v>
      </c>
      <c r="XD462" s="14">
        <f t="shared" ca="1" si="2307"/>
        <v>-18893.82847</v>
      </c>
      <c r="XE462" s="14">
        <f t="shared" ca="1" si="2307"/>
        <v>1539.0670150000001</v>
      </c>
      <c r="XF462" s="14">
        <f t="shared" ca="1" si="2307"/>
        <v>-59828.123679999997</v>
      </c>
      <c r="XG462" s="14">
        <f t="shared" ca="1" si="2307"/>
        <v>20130.014439999999</v>
      </c>
      <c r="XH462" s="14">
        <f t="shared" ca="1" si="2307"/>
        <v>22135.799650000001</v>
      </c>
      <c r="XI462" s="14">
        <f t="shared" ca="1" si="2307"/>
        <v>-5659.7404829999996</v>
      </c>
      <c r="XJ462" s="14">
        <f t="shared" ca="1" si="2307"/>
        <v>7487.7124860000004</v>
      </c>
      <c r="XK462" s="14">
        <f t="shared" ca="1" si="2307"/>
        <v>-6801.6629089999997</v>
      </c>
      <c r="XL462" s="14">
        <f t="shared" ca="1" si="2307"/>
        <v>6497.541389</v>
      </c>
      <c r="XM462" s="14">
        <f t="shared" ca="1" si="2307"/>
        <v>3714.433814</v>
      </c>
      <c r="XN462" s="14">
        <f t="shared" ca="1" si="2307"/>
        <v>59957.411330000003</v>
      </c>
      <c r="XO462" s="14">
        <f t="shared" ca="1" si="2307"/>
        <v>11783.059810000001</v>
      </c>
      <c r="XP462" s="14">
        <f t="shared" ca="1" si="2307"/>
        <v>15306.648429999999</v>
      </c>
      <c r="XQ462" s="14">
        <f t="shared" ca="1" si="2307"/>
        <v>-12360.71077</v>
      </c>
      <c r="XR462" s="14">
        <f t="shared" ca="1" si="2307"/>
        <v>6497.541389</v>
      </c>
      <c r="XS462" s="14">
        <f t="shared" ca="1" si="2307"/>
        <v>11112.6016</v>
      </c>
      <c r="XT462" s="14">
        <f t="shared" ca="1" si="2307"/>
        <v>18507.516039999999</v>
      </c>
      <c r="XU462" s="14">
        <f t="shared" ca="1" si="2307"/>
        <v>-18893.82847</v>
      </c>
      <c r="XV462" s="14">
        <f t="shared" ca="1" si="2307"/>
        <v>-11764.9982</v>
      </c>
      <c r="XW462" s="14">
        <f t="shared" ca="1" si="2307"/>
        <v>17516.467680000002</v>
      </c>
      <c r="XX462" s="14">
        <f t="shared" ca="1" si="2304"/>
        <v>8458.6126920000006</v>
      </c>
      <c r="XY462" s="14">
        <f t="shared" ca="1" si="2304"/>
        <v>13380.931640000001</v>
      </c>
      <c r="XZ462" s="14">
        <f t="shared" ca="1" si="2304"/>
        <v>-70177.046709999995</v>
      </c>
      <c r="YA462" s="14">
        <f t="shared" ca="1" si="2304"/>
        <v>5471.3482649999996</v>
      </c>
      <c r="YB462" s="14">
        <f t="shared" ca="1" si="2304"/>
        <v>801.91976279999994</v>
      </c>
      <c r="YC462" s="14">
        <f t="shared" ca="1" si="2304"/>
        <v>-4470.2569270000004</v>
      </c>
      <c r="YD462" s="14">
        <f t="shared" ca="1" si="2304"/>
        <v>23762.966479999999</v>
      </c>
      <c r="YE462" s="14">
        <f t="shared" ca="1" si="2304"/>
        <v>18920.927250000001</v>
      </c>
      <c r="YF462" s="14">
        <f t="shared" ca="1" si="2304"/>
        <v>9171.4079259999999</v>
      </c>
      <c r="YG462" s="14">
        <f t="shared" ca="1" si="2304"/>
        <v>-15743.83762</v>
      </c>
      <c r="YH462" s="14">
        <f t="shared" ca="1" si="2299"/>
        <v>-972.24961619999999</v>
      </c>
      <c r="YI462" s="14">
        <f t="shared" ca="1" si="2299"/>
        <v>56418.768620000003</v>
      </c>
      <c r="YJ462" s="14">
        <f t="shared" ca="1" si="2300"/>
        <v>-11204.32027</v>
      </c>
      <c r="YK462" s="14">
        <f t="shared" ca="1" si="2300"/>
        <v>7253.9028779999999</v>
      </c>
      <c r="YL462" s="14">
        <f t="shared" ca="1" si="2300"/>
        <v>-4973.2952260000002</v>
      </c>
      <c r="YM462" s="14">
        <f t="shared" ca="1" si="2300"/>
        <v>7253.9028779999999</v>
      </c>
      <c r="YN462" s="14">
        <f t="shared" ca="1" si="2300"/>
        <v>11403.37005</v>
      </c>
      <c r="YO462" s="14">
        <f t="shared" ca="1" si="2300"/>
        <v>-17885.39083</v>
      </c>
      <c r="YP462" s="14">
        <f t="shared" ca="1" si="2300"/>
        <v>16095.791310000001</v>
      </c>
      <c r="YQ462" s="14">
        <f t="shared" ca="1" si="2300"/>
        <v>-795.74545220000005</v>
      </c>
      <c r="YR462" s="14">
        <f t="shared" ca="1" si="2300"/>
        <v>-12880.468870000001</v>
      </c>
      <c r="YS462" s="14">
        <f t="shared" ca="1" si="2300"/>
        <v>29459.811669999999</v>
      </c>
      <c r="YT462" s="14">
        <f t="shared" ca="1" si="2300"/>
        <v>20823.030640000001</v>
      </c>
      <c r="YU462" s="14">
        <f t="shared" ca="1" si="2300"/>
        <v>-2111.6615529999999</v>
      </c>
      <c r="YV462" s="14">
        <f t="shared" ca="1" si="2300"/>
        <v>-24669.667450000001</v>
      </c>
      <c r="YW462" s="14">
        <f t="shared" ca="1" si="2300"/>
        <v>-17527.703720000001</v>
      </c>
      <c r="YX462" s="14">
        <f t="shared" ca="1" si="2300"/>
        <v>8979.1920630000004</v>
      </c>
      <c r="YY462" s="14">
        <f t="shared" ca="1" si="2300"/>
        <v>10793.19673</v>
      </c>
      <c r="YZ462" s="14">
        <f t="shared" ca="1" si="2300"/>
        <v>1371.5585599999999</v>
      </c>
      <c r="ZA462" s="14">
        <f t="shared" ca="1" si="2300"/>
        <v>9389.6104429999996</v>
      </c>
      <c r="ZB462" s="14">
        <f t="shared" ca="1" si="2300"/>
        <v>-6225.3303839999999</v>
      </c>
      <c r="ZC462" s="14">
        <f t="shared" ca="1" si="2300"/>
        <v>8458.6126920000006</v>
      </c>
      <c r="ZD462" s="14">
        <f t="shared" ca="1" si="2300"/>
        <v>2981.6316790000001</v>
      </c>
      <c r="ZE462" s="14">
        <f t="shared" ca="1" si="2300"/>
        <v>10158.28882</v>
      </c>
      <c r="ZF462" s="14">
        <f t="shared" ca="1" si="2300"/>
        <v>-27347.97625</v>
      </c>
      <c r="ZG462" s="14">
        <f t="shared" ca="1" si="2300"/>
        <v>-3065.8929699999999</v>
      </c>
      <c r="ZH462" s="14">
        <f t="shared" ca="1" si="2300"/>
        <v>6297.6703349999998</v>
      </c>
      <c r="ZI462" s="14">
        <f t="shared" ca="1" si="2300"/>
        <v>-21578.679510000002</v>
      </c>
      <c r="ZJ462" s="14">
        <f t="shared" ca="1" si="2300"/>
        <v>56418.768620000003</v>
      </c>
      <c r="ZK462" s="14">
        <f t="shared" ca="1" si="2300"/>
        <v>-6051.7530180000003</v>
      </c>
      <c r="ZL462" s="14">
        <f t="shared" ca="1" si="2300"/>
        <v>3196.253224</v>
      </c>
      <c r="ZM462" s="14">
        <f t="shared" ca="1" si="2300"/>
        <v>773.8125526</v>
      </c>
      <c r="ZN462" s="14">
        <f t="shared" ca="1" si="2300"/>
        <v>-879.57570029999999</v>
      </c>
      <c r="ZO462" s="14">
        <f t="shared" ca="1" si="2300"/>
        <v>6285.4964449999998</v>
      </c>
      <c r="ZP462" s="14">
        <f t="shared" ca="1" si="2300"/>
        <v>6188.9588720000002</v>
      </c>
      <c r="ZQ462" s="14">
        <f t="shared" ca="1" si="2300"/>
        <v>486.24658060000002</v>
      </c>
      <c r="ZR462" s="14">
        <f t="shared" ca="1" si="2300"/>
        <v>-60042.700570000001</v>
      </c>
      <c r="ZS462" s="14">
        <f t="shared" ca="1" si="2300"/>
        <v>-6561.8831840000003</v>
      </c>
      <c r="ZT462" s="14">
        <f t="shared" ca="1" si="2300"/>
        <v>-70177.046709999995</v>
      </c>
      <c r="ZU462" s="14">
        <f t="shared" ca="1" si="2300"/>
        <v>6188.9588720000002</v>
      </c>
      <c r="ZV462" s="14">
        <f t="shared" ca="1" si="2300"/>
        <v>9347.0983610000003</v>
      </c>
      <c r="ZW462" s="14">
        <f t="shared" ca="1" si="2300"/>
        <v>22825.25592</v>
      </c>
      <c r="ZX462" s="14">
        <f t="shared" ca="1" si="2300"/>
        <v>-1192.025112</v>
      </c>
      <c r="ZY462" s="14">
        <f t="shared" ca="1" si="2300"/>
        <v>15784.172780000001</v>
      </c>
      <c r="ZZ462" s="14">
        <f t="shared" ca="1" si="2300"/>
        <v>143.43840829999999</v>
      </c>
      <c r="AAA462" s="14">
        <f t="shared" ca="1" si="2300"/>
        <v>27471.014640000001</v>
      </c>
      <c r="AAB462" s="14">
        <f t="shared" ca="1" si="2300"/>
        <v>-4643.3622169999999</v>
      </c>
      <c r="AAC462" s="14">
        <f t="shared" ca="1" si="2300"/>
        <v>83774.074189999999</v>
      </c>
      <c r="AAD462" s="14">
        <f t="shared" ca="1" si="2300"/>
        <v>-4666.1039069999997</v>
      </c>
      <c r="AAE462" s="14">
        <f t="shared" ca="1" si="2300"/>
        <v>2135.0205270000001</v>
      </c>
      <c r="AAF462" s="14">
        <f t="shared" ca="1" si="2300"/>
        <v>-7406.5091000000002</v>
      </c>
      <c r="AAG462" s="14">
        <f t="shared" ca="1" si="2300"/>
        <v>922.12715019999996</v>
      </c>
      <c r="AAH462" s="14">
        <f t="shared" ca="1" si="2300"/>
        <v>8856.0897100000002</v>
      </c>
      <c r="AAI462" s="14">
        <f t="shared" ca="1" si="2300"/>
        <v>14386.36073</v>
      </c>
      <c r="AAJ462" s="14">
        <f t="shared" ca="1" si="2300"/>
        <v>-70177.046709999995</v>
      </c>
      <c r="AAK462" s="14">
        <f t="shared" ca="1" si="2300"/>
        <v>402.19959929999999</v>
      </c>
      <c r="AAL462" s="14">
        <f t="shared" ca="1" si="2300"/>
        <v>19594.696070000002</v>
      </c>
      <c r="AAM462" s="14">
        <f t="shared" ca="1" si="2300"/>
        <v>-2026.5075489999999</v>
      </c>
      <c r="AAN462" s="14">
        <f t="shared" ca="1" si="2300"/>
        <v>-4545.4774809999999</v>
      </c>
      <c r="AAO462" s="14">
        <f t="shared" ca="1" si="2300"/>
        <v>-17758.66258</v>
      </c>
      <c r="AAP462" s="14">
        <f t="shared" ca="1" si="2300"/>
        <v>7897.01685</v>
      </c>
      <c r="AAQ462" s="14">
        <f t="shared" ca="1" si="2300"/>
        <v>21357.539929999999</v>
      </c>
      <c r="AAR462" s="14">
        <f t="shared" ca="1" si="2300"/>
        <v>12476.78348</v>
      </c>
      <c r="AAS462" s="14">
        <f t="shared" ca="1" si="2300"/>
        <v>-61260.964569999996</v>
      </c>
      <c r="AAT462" s="14">
        <f t="shared" ca="1" si="2300"/>
        <v>12929.62968</v>
      </c>
      <c r="AAU462" s="14">
        <f t="shared" ref="AAU462:ACQ465" ca="1" si="2315">INDEX($A$2:$A$501,RANDBETWEEN(1,500))</f>
        <v>-972.24961619999999</v>
      </c>
      <c r="AAV462" s="14">
        <f t="shared" ca="1" si="2315"/>
        <v>-21916.072619999999</v>
      </c>
      <c r="AAW462" s="14">
        <f t="shared" ca="1" si="2315"/>
        <v>-29847.811460000001</v>
      </c>
      <c r="AAX462" s="14">
        <f t="shared" ca="1" si="2315"/>
        <v>-1796.044709</v>
      </c>
      <c r="AAY462" s="14">
        <f t="shared" ca="1" si="2315"/>
        <v>11821.729139999999</v>
      </c>
      <c r="AAZ462" s="14">
        <f t="shared" ca="1" si="2315"/>
        <v>-4196.1239130000004</v>
      </c>
      <c r="ABA462" s="14">
        <f t="shared" ca="1" si="2315"/>
        <v>5294.5399209999996</v>
      </c>
      <c r="ABB462" s="14">
        <f t="shared" ca="1" si="2315"/>
        <v>-1592.542191</v>
      </c>
      <c r="ABC462" s="14">
        <f t="shared" ca="1" si="2315"/>
        <v>4001.998619</v>
      </c>
      <c r="ABD462" s="14">
        <f t="shared" ca="1" si="2315"/>
        <v>17068.466339999999</v>
      </c>
      <c r="ABE462" s="14">
        <f t="shared" ca="1" si="2315"/>
        <v>-14345.09115</v>
      </c>
      <c r="ABF462" s="14">
        <f t="shared" ca="1" si="2315"/>
        <v>11381.34179</v>
      </c>
      <c r="ABG462" s="14">
        <f t="shared" ca="1" si="2315"/>
        <v>24513.991870000002</v>
      </c>
      <c r="ABH462" s="14">
        <f t="shared" ca="1" si="2315"/>
        <v>-6051.7530180000003</v>
      </c>
      <c r="ABI462" s="14">
        <f t="shared" ca="1" si="2315"/>
        <v>3887.0009020000002</v>
      </c>
      <c r="ABJ462" s="14">
        <f t="shared" ca="1" si="2315"/>
        <v>-3165.4641940000001</v>
      </c>
      <c r="ABK462" s="14">
        <f t="shared" ca="1" si="2315"/>
        <v>4550.7650059999996</v>
      </c>
      <c r="ABL462" s="14">
        <f t="shared" ca="1" si="2315"/>
        <v>6245.8253629999999</v>
      </c>
      <c r="ABM462" s="14">
        <f t="shared" ca="1" si="2315"/>
        <v>23762.966479999999</v>
      </c>
      <c r="ABN462" s="14">
        <f t="shared" ca="1" si="2315"/>
        <v>6563.9598420000002</v>
      </c>
      <c r="ABO462" s="14">
        <f t="shared" ca="1" si="2315"/>
        <v>-12192.09828</v>
      </c>
      <c r="ABP462" s="14">
        <f t="shared" ca="1" si="2315"/>
        <v>-1517.081361</v>
      </c>
      <c r="ABQ462" s="14">
        <f t="shared" ca="1" si="2315"/>
        <v>14359.822770000001</v>
      </c>
      <c r="ABR462" s="14">
        <f t="shared" ca="1" si="2315"/>
        <v>6874.7908049999996</v>
      </c>
      <c r="ABS462" s="14">
        <f t="shared" ca="1" si="2315"/>
        <v>6285.4964449999998</v>
      </c>
      <c r="ABT462" s="14">
        <f t="shared" ca="1" si="2315"/>
        <v>6188.9588720000002</v>
      </c>
      <c r="ABU462" s="14">
        <f t="shared" ca="1" si="2315"/>
        <v>6130.4882950000001</v>
      </c>
      <c r="ABV462" s="14">
        <f t="shared" ca="1" si="2315"/>
        <v>4001.998619</v>
      </c>
      <c r="ABW462" s="14">
        <f t="shared" ca="1" si="2315"/>
        <v>-2405.5006170000001</v>
      </c>
      <c r="ABX462" s="14">
        <f t="shared" ca="1" si="2315"/>
        <v>-6051.7530180000003</v>
      </c>
      <c r="ABY462" s="14">
        <f t="shared" ca="1" si="2315"/>
        <v>1818.671294</v>
      </c>
      <c r="ABZ462" s="14">
        <f t="shared" ca="1" si="2315"/>
        <v>-1212.682742</v>
      </c>
      <c r="ACA462" s="14">
        <f t="shared" ca="1" si="2315"/>
        <v>6764.1247659999999</v>
      </c>
      <c r="ACB462" s="14">
        <f t="shared" ca="1" si="2315"/>
        <v>-19608.482619999999</v>
      </c>
      <c r="ACC462" s="14">
        <f t="shared" ca="1" si="2315"/>
        <v>6497.541389</v>
      </c>
      <c r="ACD462" s="14">
        <f t="shared" ca="1" si="2315"/>
        <v>-2111.6615529999999</v>
      </c>
      <c r="ACE462" s="14">
        <f t="shared" ca="1" si="2315"/>
        <v>2088.8770199999999</v>
      </c>
      <c r="ACF462" s="14">
        <f t="shared" ca="1" si="2315"/>
        <v>15306.648429999999</v>
      </c>
      <c r="ACG462" s="14">
        <f t="shared" ca="1" si="2315"/>
        <v>32727.27317</v>
      </c>
      <c r="ACH462" s="14">
        <f t="shared" ca="1" si="2315"/>
        <v>24757.880550000002</v>
      </c>
      <c r="ACI462" s="14">
        <f t="shared" ca="1" si="2315"/>
        <v>-73155.620809999993</v>
      </c>
      <c r="ACJ462" s="14">
        <f t="shared" ca="1" si="2315"/>
        <v>6801.321105</v>
      </c>
      <c r="ACK462" s="14">
        <f t="shared" ca="1" si="2315"/>
        <v>-5780.3566940000001</v>
      </c>
      <c r="ACL462" s="14">
        <f t="shared" ca="1" si="2315"/>
        <v>10158.28882</v>
      </c>
      <c r="ACM462" s="14">
        <f t="shared" ca="1" si="2315"/>
        <v>3196.253224</v>
      </c>
      <c r="ACN462" s="14">
        <f t="shared" ca="1" si="2315"/>
        <v>22072.888480000001</v>
      </c>
      <c r="ACO462" s="14">
        <f t="shared" ca="1" si="2315"/>
        <v>-10957.330379999999</v>
      </c>
      <c r="ACP462" s="14">
        <f t="shared" ca="1" si="2315"/>
        <v>13383.15295</v>
      </c>
      <c r="ACQ462" s="14">
        <f t="shared" ca="1" si="2315"/>
        <v>-17527.703720000001</v>
      </c>
      <c r="ACR462" s="14">
        <f t="shared" ca="1" si="2301"/>
        <v>3253.417841</v>
      </c>
      <c r="ACS462" s="14">
        <f t="shared" ca="1" si="2301"/>
        <v>6874.7908049999996</v>
      </c>
      <c r="ACT462" s="14">
        <f t="shared" ca="1" si="2301"/>
        <v>17709.860809999998</v>
      </c>
      <c r="ACU462" s="14">
        <f t="shared" ca="1" si="2301"/>
        <v>-2544.1021989999999</v>
      </c>
      <c r="ACV462" s="14">
        <f t="shared" ca="1" si="2301"/>
        <v>-843.2696608</v>
      </c>
      <c r="ACW462" s="14">
        <f t="shared" ca="1" si="2301"/>
        <v>-12920.76763</v>
      </c>
      <c r="ACX462" s="14">
        <f t="shared" ca="1" si="2301"/>
        <v>-46244.35469</v>
      </c>
      <c r="ACY462" s="14">
        <f t="shared" ca="1" si="2301"/>
        <v>-31025.704089999999</v>
      </c>
      <c r="ACZ462" s="14">
        <f t="shared" ca="1" si="2301"/>
        <v>1731.9358179999999</v>
      </c>
      <c r="ADA462" s="14">
        <f t="shared" ca="1" si="2301"/>
        <v>7091.1531869999999</v>
      </c>
      <c r="ADB462" s="14">
        <f t="shared" ca="1" si="2301"/>
        <v>-7218.4425609999998</v>
      </c>
      <c r="ADC462" s="14">
        <f t="shared" ca="1" si="2301"/>
        <v>6158.3357550000001</v>
      </c>
      <c r="ADD462" s="14">
        <f t="shared" ca="1" si="2301"/>
        <v>4055.805233</v>
      </c>
      <c r="ADE462" s="14">
        <f t="shared" ca="1" si="2301"/>
        <v>9155.1493740000005</v>
      </c>
      <c r="ADF462" s="14">
        <f t="shared" ca="1" si="2301"/>
        <v>-6561.8831840000003</v>
      </c>
      <c r="ADG462" s="14">
        <f t="shared" ca="1" si="2301"/>
        <v>583.40123849999998</v>
      </c>
      <c r="ADH462" s="14">
        <f t="shared" ca="1" si="2301"/>
        <v>-10177.860500000001</v>
      </c>
      <c r="ADI462" s="14">
        <f t="shared" ca="1" si="2301"/>
        <v>9171.4079259999999</v>
      </c>
      <c r="ADJ462" s="14">
        <f t="shared" ca="1" si="2301"/>
        <v>4364.9689939999998</v>
      </c>
      <c r="ADK462" s="14">
        <f t="shared" ca="1" si="2301"/>
        <v>773.8125526</v>
      </c>
      <c r="ADL462" s="14">
        <f t="shared" ca="1" si="2301"/>
        <v>-5659.7404829999996</v>
      </c>
      <c r="ADM462" s="14">
        <f t="shared" ca="1" si="2301"/>
        <v>3887.0009020000002</v>
      </c>
      <c r="ADN462" s="14">
        <f t="shared" ca="1" si="2301"/>
        <v>8674.5597309999994</v>
      </c>
      <c r="ADO462" s="14">
        <f t="shared" ca="1" si="2301"/>
        <v>-7910.344392</v>
      </c>
      <c r="ADP462" s="14">
        <f t="shared" ca="1" si="2301"/>
        <v>-9067.7197030000007</v>
      </c>
      <c r="ADQ462" s="14">
        <f t="shared" ca="1" si="2301"/>
        <v>1449.8628450000001</v>
      </c>
      <c r="ADR462" s="14">
        <f t="shared" ca="1" si="2301"/>
        <v>-73155.620809999993</v>
      </c>
      <c r="ADS462" s="14">
        <f t="shared" ca="1" si="2301"/>
        <v>922.12715019999996</v>
      </c>
      <c r="ADT462" s="14">
        <f t="shared" ca="1" si="2301"/>
        <v>-5088.8397100000002</v>
      </c>
      <c r="ADU462" s="14">
        <f t="shared" ca="1" si="2301"/>
        <v>-120061.8806</v>
      </c>
      <c r="ADV462" s="14">
        <f t="shared" ca="1" si="2301"/>
        <v>-18893.82847</v>
      </c>
      <c r="ADW462" s="14">
        <f t="shared" ca="1" si="2301"/>
        <v>5392.2961960000002</v>
      </c>
      <c r="ADX462" s="14">
        <f t="shared" ca="1" si="2301"/>
        <v>-3065.8929699999999</v>
      </c>
      <c r="ADY462" s="14">
        <f t="shared" ca="1" si="2301"/>
        <v>-3683.722796</v>
      </c>
      <c r="ADZ462" s="14">
        <f t="shared" ca="1" si="2301"/>
        <v>852.24667520000003</v>
      </c>
      <c r="AEA462" s="14">
        <f t="shared" ca="1" si="2301"/>
        <v>89786.871369999993</v>
      </c>
      <c r="AEB462" s="14">
        <f t="shared" ca="1" si="2301"/>
        <v>-61260.964569999996</v>
      </c>
      <c r="AEC462" s="14">
        <f t="shared" ca="1" si="2301"/>
        <v>20699.162400000001</v>
      </c>
      <c r="AED462" s="14">
        <f t="shared" ca="1" si="2301"/>
        <v>18507.516039999999</v>
      </c>
      <c r="AEE462" s="14">
        <f t="shared" ca="1" si="2301"/>
        <v>14359.822770000001</v>
      </c>
      <c r="AEF462" s="14">
        <f t="shared" ca="1" si="2301"/>
        <v>-3487.7982229999998</v>
      </c>
      <c r="AEG462" s="14">
        <f t="shared" ca="1" si="2301"/>
        <v>17106.91793</v>
      </c>
      <c r="AEH462" s="14">
        <f t="shared" ca="1" si="2301"/>
        <v>-984.90862600000003</v>
      </c>
      <c r="AEI462" s="14">
        <f t="shared" ca="1" si="2301"/>
        <v>36355.251830000001</v>
      </c>
      <c r="AEJ462" s="14">
        <f t="shared" ca="1" si="2301"/>
        <v>-19680.512449999998</v>
      </c>
      <c r="AEK462" s="14">
        <f t="shared" ca="1" si="2301"/>
        <v>15734.38963</v>
      </c>
      <c r="AEL462" s="14">
        <f t="shared" ca="1" si="2301"/>
        <v>30982.786609999999</v>
      </c>
      <c r="AEM462" s="14">
        <f t="shared" ca="1" si="2301"/>
        <v>-4470.2569270000004</v>
      </c>
      <c r="AEN462" s="14">
        <f t="shared" ca="1" si="2301"/>
        <v>24404.66444</v>
      </c>
      <c r="AEO462" s="14">
        <f t="shared" ca="1" si="2301"/>
        <v>3360.3736020000001</v>
      </c>
      <c r="AEP462" s="14">
        <f t="shared" ca="1" si="2301"/>
        <v>30324.801029999999</v>
      </c>
      <c r="AEQ462" s="14">
        <f t="shared" ca="1" si="2301"/>
        <v>1292.1919069999999</v>
      </c>
      <c r="AER462" s="14">
        <f t="shared" ca="1" si="2301"/>
        <v>852.24667520000003</v>
      </c>
      <c r="AES462" s="14">
        <f t="shared" ca="1" si="2301"/>
        <v>-4378.27304</v>
      </c>
      <c r="AET462" s="14">
        <f t="shared" ca="1" si="2301"/>
        <v>-2026.5075489999999</v>
      </c>
      <c r="AEU462" s="14">
        <f t="shared" ca="1" si="2301"/>
        <v>3253.417841</v>
      </c>
      <c r="AEV462" s="14">
        <f t="shared" ca="1" si="2301"/>
        <v>-18458.661700000001</v>
      </c>
      <c r="AEW462" s="14">
        <f t="shared" ca="1" si="2301"/>
        <v>-60042.700570000001</v>
      </c>
      <c r="AEX462" s="14">
        <f t="shared" ca="1" si="2301"/>
        <v>21831.135399999999</v>
      </c>
      <c r="AEY462" s="14">
        <f t="shared" ca="1" si="2301"/>
        <v>-44873.081440000002</v>
      </c>
      <c r="AEZ462" s="14">
        <f t="shared" ca="1" si="2301"/>
        <v>3233.4736710000002</v>
      </c>
      <c r="AFA462" s="14">
        <f t="shared" ca="1" si="2301"/>
        <v>-48528.430659999998</v>
      </c>
      <c r="AFB462" s="14">
        <f t="shared" ca="1" si="2301"/>
        <v>-879.57570029999999</v>
      </c>
      <c r="AFC462" s="14">
        <f t="shared" ca="1" si="2254"/>
        <v>18643.782360000001</v>
      </c>
      <c r="AFD462" s="14">
        <f t="shared" ref="AFD462:AHO465" ca="1" si="2316">INDEX($A$2:$A$501,RANDBETWEEN(1,500))</f>
        <v>-12192.09828</v>
      </c>
      <c r="AFE462" s="14">
        <f t="shared" ca="1" si="2316"/>
        <v>-2544.1021989999999</v>
      </c>
      <c r="AFF462" s="14">
        <f t="shared" ca="1" si="2316"/>
        <v>8856.0897100000002</v>
      </c>
      <c r="AFG462" s="14">
        <f t="shared" ca="1" si="2316"/>
        <v>16315.483899999999</v>
      </c>
      <c r="AFH462" s="14">
        <f t="shared" ca="1" si="2316"/>
        <v>-5088.8397100000002</v>
      </c>
      <c r="AFI462" s="14">
        <f t="shared" ca="1" si="2316"/>
        <v>4051.9657539999998</v>
      </c>
      <c r="AFJ462" s="14">
        <f t="shared" ca="1" si="2316"/>
        <v>21077.337609999999</v>
      </c>
      <c r="AFK462" s="14">
        <f t="shared" ca="1" si="2316"/>
        <v>5998.4193560000003</v>
      </c>
      <c r="AFL462" s="14">
        <f t="shared" ca="1" si="2316"/>
        <v>11544.530940000001</v>
      </c>
      <c r="AFM462" s="14">
        <f t="shared" ca="1" si="2316"/>
        <v>11544.530940000001</v>
      </c>
      <c r="AFN462" s="14">
        <f t="shared" ca="1" si="2316"/>
        <v>-9578.8356810000005</v>
      </c>
      <c r="AFO462" s="14">
        <f t="shared" ca="1" si="2316"/>
        <v>18768.324260000001</v>
      </c>
      <c r="AFP462" s="14">
        <f t="shared" ca="1" si="2316"/>
        <v>-26100.455819999999</v>
      </c>
      <c r="AFQ462" s="14">
        <f t="shared" ca="1" si="2316"/>
        <v>-541.53975209999999</v>
      </c>
      <c r="AFR462" s="14">
        <f t="shared" ca="1" si="2316"/>
        <v>20951.188959999999</v>
      </c>
      <c r="AFS462" s="14">
        <f t="shared" ca="1" si="2316"/>
        <v>11821.729139999999</v>
      </c>
      <c r="AFT462" s="14">
        <f t="shared" ca="1" si="2316"/>
        <v>18643.782360000001</v>
      </c>
      <c r="AFU462" s="14">
        <f t="shared" ca="1" si="2316"/>
        <v>-1210.747777</v>
      </c>
      <c r="AFV462" s="14">
        <f t="shared" ca="1" si="2316"/>
        <v>21357.539929999999</v>
      </c>
      <c r="AFW462" s="14">
        <f t="shared" ca="1" si="2316"/>
        <v>-1984.4131520000001</v>
      </c>
      <c r="AFX462" s="14">
        <f t="shared" ca="1" si="2316"/>
        <v>1179.8797420000001</v>
      </c>
      <c r="AFY462" s="14">
        <f t="shared" ca="1" si="2316"/>
        <v>-5594.6494350000003</v>
      </c>
      <c r="AFZ462" s="14">
        <f t="shared" ca="1" si="2316"/>
        <v>1595.3233299999999</v>
      </c>
      <c r="AGA462" s="14">
        <f t="shared" ca="1" si="2316"/>
        <v>11220.24128</v>
      </c>
      <c r="AGB462" s="14">
        <f t="shared" ca="1" si="2316"/>
        <v>-7989.7057269999996</v>
      </c>
      <c r="AGC462" s="14">
        <f t="shared" ca="1" si="2316"/>
        <v>18507.516039999999</v>
      </c>
      <c r="AGD462" s="14">
        <f t="shared" ca="1" si="2316"/>
        <v>-11574.9483</v>
      </c>
      <c r="AGE462" s="14">
        <f t="shared" ca="1" si="2316"/>
        <v>30955.878000000001</v>
      </c>
      <c r="AGF462" s="14">
        <f t="shared" ca="1" si="2316"/>
        <v>-1192.025112</v>
      </c>
      <c r="AGG462" s="14">
        <f t="shared" ca="1" si="2316"/>
        <v>-9790.3864890000004</v>
      </c>
      <c r="AGH462" s="14">
        <f t="shared" ca="1" si="2316"/>
        <v>-1878.0305739999999</v>
      </c>
      <c r="AGI462" s="14">
        <f t="shared" ca="1" si="2316"/>
        <v>1742.391509</v>
      </c>
      <c r="AGJ462" s="14">
        <f t="shared" ca="1" si="2316"/>
        <v>-8213.5078169999997</v>
      </c>
      <c r="AGK462" s="14">
        <f t="shared" ca="1" si="2316"/>
        <v>7866.7795839999999</v>
      </c>
      <c r="AGL462" s="14">
        <f t="shared" ca="1" si="2316"/>
        <v>15370.185680000001</v>
      </c>
      <c r="AGM462" s="14">
        <f t="shared" ca="1" si="2316"/>
        <v>-48528.430659999998</v>
      </c>
      <c r="AGN462" s="14">
        <f t="shared" ca="1" si="2316"/>
        <v>16589.683440000001</v>
      </c>
      <c r="AGO462" s="14">
        <f t="shared" ca="1" si="2316"/>
        <v>32153.55269</v>
      </c>
      <c r="AGP462" s="14">
        <f t="shared" ca="1" si="2316"/>
        <v>-2266.1778250000002</v>
      </c>
      <c r="AGQ462" s="14">
        <f t="shared" ca="1" si="2316"/>
        <v>24940.129400000002</v>
      </c>
      <c r="AGR462" s="14">
        <f t="shared" ca="1" si="2316"/>
        <v>45616.250209999998</v>
      </c>
      <c r="AGS462" s="14">
        <f t="shared" ca="1" si="2316"/>
        <v>30324.801029999999</v>
      </c>
      <c r="AGT462" s="14">
        <f t="shared" ca="1" si="2316"/>
        <v>8823.430359</v>
      </c>
      <c r="AGU462" s="14">
        <f t="shared" ca="1" si="2316"/>
        <v>-44599.03297</v>
      </c>
      <c r="AGV462" s="14">
        <f t="shared" ca="1" si="2316"/>
        <v>7253.9028779999999</v>
      </c>
      <c r="AGW462" s="14">
        <f t="shared" ca="1" si="2316"/>
        <v>1288.396526</v>
      </c>
      <c r="AGX462" s="14">
        <f t="shared" ca="1" si="2316"/>
        <v>-21578.679510000002</v>
      </c>
      <c r="AGY462" s="14">
        <f t="shared" ca="1" si="2316"/>
        <v>-768.99733939999999</v>
      </c>
      <c r="AGZ462" s="14">
        <f t="shared" ca="1" si="2316"/>
        <v>12790.406800000001</v>
      </c>
      <c r="AHA462" s="14">
        <f t="shared" ca="1" si="2316"/>
        <v>6874.7908049999996</v>
      </c>
      <c r="AHB462" s="14">
        <f t="shared" ca="1" si="2316"/>
        <v>10784.72191</v>
      </c>
      <c r="AHC462" s="14">
        <f t="shared" ca="1" si="2316"/>
        <v>26378.2598</v>
      </c>
      <c r="AHD462" s="14">
        <f t="shared" ca="1" si="2316"/>
        <v>22072.888480000001</v>
      </c>
      <c r="AHE462" s="14">
        <f t="shared" ca="1" si="2316"/>
        <v>-7562.1666619999996</v>
      </c>
      <c r="AHF462" s="14">
        <f t="shared" ca="1" si="2316"/>
        <v>27899.990580000002</v>
      </c>
      <c r="AHG462" s="14">
        <f t="shared" ca="1" si="2316"/>
        <v>-31758.02851</v>
      </c>
      <c r="AHH462" s="14">
        <f t="shared" ca="1" si="2316"/>
        <v>1214.848375</v>
      </c>
      <c r="AHI462" s="14">
        <f t="shared" ca="1" si="2316"/>
        <v>21357.539929999999</v>
      </c>
      <c r="AHJ462" s="14">
        <f t="shared" ca="1" si="2316"/>
        <v>-37633.093659999999</v>
      </c>
      <c r="AHK462" s="14">
        <f t="shared" ca="1" si="2316"/>
        <v>19682.583630000001</v>
      </c>
      <c r="AHL462" s="14">
        <f t="shared" ca="1" si="2316"/>
        <v>11732.386839999999</v>
      </c>
      <c r="AHM462" s="14">
        <f t="shared" ca="1" si="2316"/>
        <v>65947.965979999994</v>
      </c>
      <c r="AHN462" s="14">
        <f t="shared" ca="1" si="2316"/>
        <v>-11204.32027</v>
      </c>
      <c r="AHO462" s="14">
        <f t="shared" ca="1" si="2316"/>
        <v>-8278.6192809999993</v>
      </c>
      <c r="AHP462" s="14">
        <f t="shared" ca="1" si="2308"/>
        <v>7558.7957749999996</v>
      </c>
      <c r="AHQ462" s="14">
        <f t="shared" ca="1" si="2308"/>
        <v>-11991.82886</v>
      </c>
      <c r="AHR462" s="14">
        <f t="shared" ca="1" si="2308"/>
        <v>8674.5597309999994</v>
      </c>
      <c r="AHS462" s="14">
        <f t="shared" ca="1" si="2308"/>
        <v>-7218.4425609999998</v>
      </c>
      <c r="AHT462" s="14">
        <f t="shared" ca="1" si="2308"/>
        <v>16212.47</v>
      </c>
      <c r="AHU462" s="14">
        <f t="shared" ca="1" si="2308"/>
        <v>10300.63546</v>
      </c>
      <c r="AHV462" s="14">
        <f t="shared" ca="1" si="2308"/>
        <v>6602.7860579999997</v>
      </c>
      <c r="AHW462" s="14">
        <f t="shared" ca="1" si="2308"/>
        <v>-4810.9404830000003</v>
      </c>
      <c r="AHX462" s="14">
        <f t="shared" ca="1" si="2308"/>
        <v>-11991.82886</v>
      </c>
      <c r="AHY462" s="14">
        <f t="shared" ca="1" si="2308"/>
        <v>16610.666939999999</v>
      </c>
      <c r="AHZ462" s="14">
        <f t="shared" ca="1" si="2308"/>
        <v>778.45921350000003</v>
      </c>
      <c r="AIA462" s="14">
        <f t="shared" ca="1" si="2308"/>
        <v>13357.999980000001</v>
      </c>
      <c r="AIB462" s="14">
        <f t="shared" ca="1" si="2308"/>
        <v>6422.9041930000003</v>
      </c>
      <c r="AIC462" s="14">
        <f t="shared" ca="1" si="2308"/>
        <v>-26223.801530000001</v>
      </c>
      <c r="AID462" s="14">
        <f t="shared" ca="1" si="2308"/>
        <v>37025.318769999998</v>
      </c>
      <c r="AIE462" s="14">
        <f t="shared" ca="1" si="2308"/>
        <v>27212.029259999999</v>
      </c>
      <c r="AIF462" s="14">
        <f t="shared" ca="1" si="2308"/>
        <v>7091.1531869999999</v>
      </c>
      <c r="AIG462" s="14">
        <f t="shared" ca="1" si="2308"/>
        <v>11826.04124</v>
      </c>
      <c r="AIH462" s="14">
        <f t="shared" ca="1" si="2308"/>
        <v>-1878.0305739999999</v>
      </c>
      <c r="AII462" s="14">
        <f t="shared" ca="1" si="2308"/>
        <v>-23006.005440000001</v>
      </c>
      <c r="AIJ462" s="14">
        <f t="shared" ca="1" si="2308"/>
        <v>2088.8770199999999</v>
      </c>
      <c r="AIK462" s="14">
        <f t="shared" ca="1" si="2308"/>
        <v>-12450.636420000001</v>
      </c>
      <c r="AIL462" s="14">
        <f t="shared" ca="1" si="2308"/>
        <v>1926.074494</v>
      </c>
      <c r="AIM462" s="14">
        <f t="shared" ca="1" si="2308"/>
        <v>5294.5399209999996</v>
      </c>
      <c r="AIN462" s="14">
        <f t="shared" ca="1" si="2308"/>
        <v>27212.029259999999</v>
      </c>
      <c r="AIO462" s="14">
        <f t="shared" ca="1" si="2308"/>
        <v>45616.250209999998</v>
      </c>
      <c r="AIP462" s="14">
        <f t="shared" ca="1" si="2308"/>
        <v>30635.048070000001</v>
      </c>
      <c r="AIQ462" s="14">
        <f t="shared" ca="1" si="2308"/>
        <v>11381.34179</v>
      </c>
      <c r="AIR462" s="14">
        <f t="shared" ca="1" si="2308"/>
        <v>-59828.123679999997</v>
      </c>
      <c r="AIS462" s="14">
        <f t="shared" ca="1" si="2308"/>
        <v>22184.190289999999</v>
      </c>
      <c r="AIT462" s="14">
        <f t="shared" ca="1" si="2308"/>
        <v>17189.414769999999</v>
      </c>
      <c r="AIU462" s="14">
        <f t="shared" ca="1" si="2308"/>
        <v>-4643.3622169999999</v>
      </c>
      <c r="AIV462" s="14">
        <f t="shared" ca="1" si="2308"/>
        <v>-11734.58664</v>
      </c>
      <c r="AIW462" s="14">
        <f t="shared" ca="1" si="2308"/>
        <v>-3065.8929699999999</v>
      </c>
      <c r="AIX462" s="14">
        <f t="shared" ca="1" si="2308"/>
        <v>9155.1493740000005</v>
      </c>
      <c r="AIY462" s="14">
        <f t="shared" ca="1" si="2308"/>
        <v>6497.541389</v>
      </c>
      <c r="AIZ462" s="14">
        <f t="shared" ca="1" si="2308"/>
        <v>-4810.9404830000003</v>
      </c>
      <c r="AJA462" s="14">
        <f t="shared" ca="1" si="2308"/>
        <v>11403.37005</v>
      </c>
      <c r="AJB462" s="14">
        <f t="shared" ca="1" si="2308"/>
        <v>4055.805233</v>
      </c>
      <c r="AJC462" s="14">
        <f t="shared" ca="1" si="2308"/>
        <v>18936.84058</v>
      </c>
      <c r="AJD462" s="14">
        <f t="shared" ca="1" si="2308"/>
        <v>6245.8253629999999</v>
      </c>
      <c r="AJE462" s="14">
        <f t="shared" ca="1" si="2308"/>
        <v>9347.0983610000003</v>
      </c>
      <c r="AJF462" s="14">
        <f t="shared" ca="1" si="2308"/>
        <v>-2405.5006170000001</v>
      </c>
      <c r="AJG462" s="14">
        <f t="shared" ca="1" si="2308"/>
        <v>-200.04211040000001</v>
      </c>
      <c r="AJH462" s="14">
        <f t="shared" ca="1" si="2308"/>
        <v>32727.27317</v>
      </c>
      <c r="AJI462" s="14">
        <f t="shared" ca="1" si="2309"/>
        <v>15128.92871</v>
      </c>
      <c r="AJJ462" s="14">
        <f t="shared" ca="1" si="2309"/>
        <v>3297.106781</v>
      </c>
      <c r="AJK462" s="14">
        <f t="shared" ca="1" si="2309"/>
        <v>-3633.8951579999998</v>
      </c>
      <c r="AJL462" s="14">
        <f t="shared" ca="1" si="2309"/>
        <v>7866.7795839999999</v>
      </c>
      <c r="AJM462" s="14">
        <f t="shared" ca="1" si="2309"/>
        <v>5810.01782</v>
      </c>
      <c r="AJN462" s="14">
        <f t="shared" ca="1" si="2309"/>
        <v>-11925.40684</v>
      </c>
      <c r="AJO462" s="14">
        <f t="shared" ca="1" si="2309"/>
        <v>10983.049919999999</v>
      </c>
      <c r="AJP462" s="14">
        <f t="shared" ca="1" si="2309"/>
        <v>40237.952160000001</v>
      </c>
      <c r="AJQ462" s="14">
        <f t="shared" ca="1" si="2309"/>
        <v>89786.871369999993</v>
      </c>
      <c r="AJR462" s="14">
        <f t="shared" ca="1" si="2309"/>
        <v>-2111.6615529999999</v>
      </c>
      <c r="AJS462" s="14">
        <f t="shared" ca="1" si="2309"/>
        <v>4893.1826689999998</v>
      </c>
      <c r="AJT462" s="14">
        <f t="shared" ca="1" si="2309"/>
        <v>19594.696070000002</v>
      </c>
      <c r="AJU462" s="14">
        <f t="shared" ca="1" si="2309"/>
        <v>16589.683440000001</v>
      </c>
      <c r="AJV462" s="14">
        <f t="shared" ca="1" si="2309"/>
        <v>20337.58325</v>
      </c>
      <c r="AJW462" s="14">
        <f t="shared" ca="1" si="2309"/>
        <v>-1592.542191</v>
      </c>
      <c r="AJX462" s="14">
        <f t="shared" ca="1" si="2309"/>
        <v>14359.822770000001</v>
      </c>
      <c r="AJY462" s="14">
        <f t="shared" ca="1" si="2309"/>
        <v>778.45921350000003</v>
      </c>
      <c r="AJZ462" s="14">
        <f t="shared" ca="1" si="2309"/>
        <v>21357.539929999999</v>
      </c>
      <c r="AKA462" s="14">
        <f t="shared" ca="1" si="2309"/>
        <v>-60042.700570000001</v>
      </c>
      <c r="AKB462" s="14">
        <f t="shared" ca="1" si="2309"/>
        <v>6188.9588720000002</v>
      </c>
      <c r="AKC462" s="14">
        <f t="shared" ca="1" si="2309"/>
        <v>4866.9423740000002</v>
      </c>
      <c r="AKD462" s="14">
        <f t="shared" ca="1" si="2309"/>
        <v>36355.251830000001</v>
      </c>
      <c r="AKE462" s="14">
        <f t="shared" ca="1" si="2309"/>
        <v>25449.367730000002</v>
      </c>
      <c r="AKF462" s="14">
        <f t="shared" ca="1" si="2309"/>
        <v>83774.074189999999</v>
      </c>
      <c r="AKG462" s="14">
        <f t="shared" ca="1" si="2309"/>
        <v>-121.5876313</v>
      </c>
      <c r="AKH462" s="14">
        <f t="shared" ca="1" si="2309"/>
        <v>1288.396526</v>
      </c>
      <c r="AKI462" s="14">
        <f t="shared" ca="1" si="2309"/>
        <v>-9559.1951929999996</v>
      </c>
      <c r="AKJ462" s="14">
        <f t="shared" ca="1" si="2309"/>
        <v>-11204.32027</v>
      </c>
      <c r="AKK462" s="14">
        <f t="shared" ca="1" si="2309"/>
        <v>-29638.785080000001</v>
      </c>
      <c r="AKL462" s="14">
        <f t="shared" ca="1" si="2309"/>
        <v>22240.7091</v>
      </c>
      <c r="AKM462" s="14">
        <f t="shared" ca="1" si="2309"/>
        <v>-8278.6192809999993</v>
      </c>
      <c r="AKN462" s="14">
        <f t="shared" ca="1" si="2309"/>
        <v>5616.1979689999998</v>
      </c>
      <c r="AKO462" s="14">
        <f t="shared" ca="1" si="2309"/>
        <v>6001.1376190000001</v>
      </c>
      <c r="AKP462" s="14">
        <f t="shared" ca="1" si="2309"/>
        <v>-11925.40684</v>
      </c>
      <c r="AKQ462" s="14">
        <f t="shared" ca="1" si="2309"/>
        <v>13086.927799999999</v>
      </c>
      <c r="AKR462" s="14">
        <f t="shared" ca="1" si="2309"/>
        <v>45616.250209999998</v>
      </c>
      <c r="AKS462" s="14">
        <f t="shared" ca="1" si="2309"/>
        <v>-7562.1666619999996</v>
      </c>
      <c r="AKT462" s="14">
        <f t="shared" ca="1" si="2309"/>
        <v>20337.58325</v>
      </c>
      <c r="AKU462" s="14">
        <f t="shared" ca="1" si="2309"/>
        <v>5998.4193560000003</v>
      </c>
      <c r="AKV462" s="14">
        <f t="shared" ca="1" si="2309"/>
        <v>13380.931640000001</v>
      </c>
      <c r="AKW462" s="14">
        <f t="shared" ca="1" si="2309"/>
        <v>2324.6095420000001</v>
      </c>
      <c r="AKX462" s="14">
        <f t="shared" ca="1" si="2309"/>
        <v>6001.1376190000001</v>
      </c>
      <c r="AKY462" s="14">
        <f t="shared" ca="1" si="2309"/>
        <v>-73155.620809999993</v>
      </c>
      <c r="AKZ462" s="14">
        <f t="shared" ca="1" si="2309"/>
        <v>-11347.22608</v>
      </c>
      <c r="ALA462" s="14">
        <f t="shared" ca="1" si="2309"/>
        <v>12372.481169999999</v>
      </c>
      <c r="ALB462" s="14">
        <f t="shared" ca="1" si="2309"/>
        <v>-8663.6290829999998</v>
      </c>
      <c r="ALC462" s="14">
        <f t="shared" ca="1" si="2309"/>
        <v>-26944.361110000002</v>
      </c>
      <c r="ALD462" s="14">
        <f t="shared" ca="1" si="2309"/>
        <v>6540.5146889999996</v>
      </c>
      <c r="ALE462" s="14">
        <f t="shared" ca="1" si="2309"/>
        <v>21357.539929999999</v>
      </c>
      <c r="ALF462" s="14">
        <f t="shared" ca="1" si="2309"/>
        <v>2981.6316790000001</v>
      </c>
      <c r="ALG462" s="14">
        <f t="shared" ca="1" si="2309"/>
        <v>3856.1828879999998</v>
      </c>
      <c r="ALH462" s="14">
        <f t="shared" ca="1" si="2309"/>
        <v>13132.469789999999</v>
      </c>
      <c r="ALI462" s="14">
        <f t="shared" ca="1" si="2309"/>
        <v>15128.92871</v>
      </c>
      <c r="ALJ462" s="14">
        <f t="shared" ca="1" si="2309"/>
        <v>222.75103469999999</v>
      </c>
      <c r="ALK462" s="14">
        <f t="shared" ca="1" si="2309"/>
        <v>-11764.9982</v>
      </c>
      <c r="ALL462" s="14">
        <f t="shared" ca="1" si="2309"/>
        <v>-29847.811460000001</v>
      </c>
      <c r="ALM462" s="14">
        <f t="shared" ca="1" si="2309"/>
        <v>-1795.2023830000001</v>
      </c>
    </row>
    <row r="463" spans="1:1001" ht="15.75" customHeight="1">
      <c r="A463" s="15">
        <v>31023.953000000001</v>
      </c>
      <c r="B463" s="14">
        <f t="shared" ca="1" si="2268"/>
        <v>5176.4703890000001</v>
      </c>
      <c r="C463" s="14">
        <f t="shared" ca="1" si="2268"/>
        <v>-768.99733939999999</v>
      </c>
      <c r="D463" s="14">
        <f t="shared" ca="1" si="2268"/>
        <v>-3221.196958</v>
      </c>
      <c r="E463" s="14">
        <f t="shared" ca="1" si="2268"/>
        <v>-1546.920803</v>
      </c>
      <c r="F463" s="14">
        <f t="shared" ca="1" si="2268"/>
        <v>-15676.66128</v>
      </c>
      <c r="G463" s="14">
        <f t="shared" ca="1" si="2268"/>
        <v>-17092.072250000001</v>
      </c>
      <c r="H463" s="14">
        <f t="shared" ca="1" si="2268"/>
        <v>1767.7894289999999</v>
      </c>
      <c r="I463" s="14">
        <f t="shared" ca="1" si="2268"/>
        <v>-5745.0062779999998</v>
      </c>
      <c r="J463" s="14">
        <f t="shared" ca="1" si="2268"/>
        <v>19502.38942</v>
      </c>
      <c r="K463" s="14">
        <f t="shared" ca="1" si="2268"/>
        <v>19682.583630000001</v>
      </c>
      <c r="L463" s="14">
        <f t="shared" ca="1" si="2268"/>
        <v>-6679.0920800000004</v>
      </c>
      <c r="M463" s="14">
        <f t="shared" ca="1" si="2268"/>
        <v>-1715.0980380000001</v>
      </c>
      <c r="N463" s="14">
        <f t="shared" ca="1" si="2268"/>
        <v>-19608.482619999999</v>
      </c>
      <c r="O463" s="14">
        <f t="shared" ca="1" si="2268"/>
        <v>-11925.40684</v>
      </c>
      <c r="P463" s="14">
        <f t="shared" ca="1" si="2268"/>
        <v>-5761.2222760000004</v>
      </c>
      <c r="Q463" s="14">
        <f t="shared" ca="1" si="2268"/>
        <v>104.2349495</v>
      </c>
      <c r="R463" s="14">
        <f t="shared" ca="1" si="2310"/>
        <v>11732.386839999999</v>
      </c>
      <c r="S463" s="14">
        <f t="shared" ca="1" si="2310"/>
        <v>-8682.9243139999999</v>
      </c>
      <c r="T463" s="14">
        <f t="shared" ca="1" si="2310"/>
        <v>7558.7957749999996</v>
      </c>
      <c r="U463" s="14">
        <f t="shared" ca="1" si="2310"/>
        <v>-48528.430659999998</v>
      </c>
      <c r="V463" s="14">
        <f t="shared" ca="1" si="2310"/>
        <v>4364.9689939999998</v>
      </c>
      <c r="W463" s="14">
        <f t="shared" ca="1" si="2310"/>
        <v>15734.38963</v>
      </c>
      <c r="X463" s="14">
        <f t="shared" ca="1" si="2310"/>
        <v>2995.208768</v>
      </c>
      <c r="Y463" s="14">
        <f t="shared" ca="1" si="2310"/>
        <v>7394.8711050000002</v>
      </c>
      <c r="Z463" s="14">
        <f t="shared" ca="1" si="2310"/>
        <v>26378.2598</v>
      </c>
      <c r="AA463" s="14">
        <f t="shared" ca="1" si="2310"/>
        <v>27844.667720000001</v>
      </c>
      <c r="AB463" s="14">
        <f t="shared" ca="1" si="2310"/>
        <v>17068.466339999999</v>
      </c>
      <c r="AC463" s="14">
        <f t="shared" ca="1" si="2310"/>
        <v>13383.15295</v>
      </c>
      <c r="AD463" s="14">
        <f t="shared" ca="1" si="2310"/>
        <v>-1135.0344700000001</v>
      </c>
      <c r="AE463" s="14">
        <f t="shared" ca="1" si="2310"/>
        <v>-73155.620809999993</v>
      </c>
      <c r="AF463" s="14">
        <f t="shared" ca="1" si="2310"/>
        <v>3856.1828879999998</v>
      </c>
      <c r="AG463" s="14">
        <f t="shared" ca="1" si="2310"/>
        <v>7700.8646790000003</v>
      </c>
      <c r="AH463" s="14">
        <f t="shared" ca="1" si="2310"/>
        <v>-8555.4562519999999</v>
      </c>
      <c r="AI463" s="14">
        <f t="shared" ca="1" si="2310"/>
        <v>-1192.025112</v>
      </c>
      <c r="AJ463" s="14">
        <f t="shared" ca="1" si="2310"/>
        <v>-527.45767139999998</v>
      </c>
      <c r="AK463" s="14">
        <f t="shared" ca="1" si="2310"/>
        <v>-8555.4562519999999</v>
      </c>
      <c r="AL463" s="14">
        <f t="shared" ca="1" si="2310"/>
        <v>-11734.58664</v>
      </c>
      <c r="AM463" s="14">
        <f t="shared" ca="1" si="2310"/>
        <v>-3860.2666020000001</v>
      </c>
      <c r="AN463" s="14">
        <f t="shared" ca="1" si="2310"/>
        <v>8856.0897100000002</v>
      </c>
      <c r="AO463" s="14">
        <f t="shared" ca="1" si="2310"/>
        <v>9589.1738490000007</v>
      </c>
      <c r="AP463" s="14">
        <f t="shared" ca="1" si="2310"/>
        <v>21077.337609999999</v>
      </c>
      <c r="AQ463" s="14">
        <f t="shared" ca="1" si="2310"/>
        <v>-7030.6212159999995</v>
      </c>
      <c r="AR463" s="14">
        <f t="shared" ca="1" si="2310"/>
        <v>1088.637326</v>
      </c>
      <c r="AS463" s="14">
        <f t="shared" ca="1" si="2310"/>
        <v>18098.246709999999</v>
      </c>
      <c r="AT463" s="14">
        <f t="shared" ca="1" si="2310"/>
        <v>-13433.57655</v>
      </c>
      <c r="AU463" s="14">
        <f t="shared" ca="1" si="2310"/>
        <v>19704.082480000001</v>
      </c>
      <c r="AV463" s="14">
        <f t="shared" ca="1" si="2310"/>
        <v>-61260.964569999996</v>
      </c>
      <c r="AW463" s="14">
        <f t="shared" ca="1" si="2310"/>
        <v>30039.77421</v>
      </c>
      <c r="AX463" s="14">
        <f t="shared" ca="1" si="2310"/>
        <v>-10650.10247</v>
      </c>
      <c r="AY463" s="14">
        <f t="shared" ca="1" si="2310"/>
        <v>26180.32026</v>
      </c>
      <c r="AZ463" s="14">
        <f t="shared" ca="1" si="2310"/>
        <v>-8555.4562519999999</v>
      </c>
      <c r="BA463" s="14">
        <f t="shared" ca="1" si="2310"/>
        <v>36355.251830000001</v>
      </c>
      <c r="BB463" s="14">
        <f t="shared" ca="1" si="2310"/>
        <v>3714.433814</v>
      </c>
      <c r="BC463" s="14">
        <f t="shared" ca="1" si="2310"/>
        <v>-200.04211040000001</v>
      </c>
      <c r="BD463" s="14">
        <f t="shared" ca="1" si="2310"/>
        <v>-10650.10247</v>
      </c>
      <c r="BE463" s="14">
        <f t="shared" ca="1" si="2310"/>
        <v>5048.627152</v>
      </c>
      <c r="BF463" s="14">
        <f t="shared" ca="1" si="2310"/>
        <v>30635.048070000001</v>
      </c>
      <c r="BG463" s="14">
        <f t="shared" ca="1" si="2310"/>
        <v>13416.7911</v>
      </c>
      <c r="BH463" s="14">
        <f t="shared" ca="1" si="2310"/>
        <v>-10428.61306</v>
      </c>
      <c r="BI463" s="14">
        <f t="shared" ca="1" si="2310"/>
        <v>-49415.236519999999</v>
      </c>
      <c r="BJ463" s="14">
        <f t="shared" ca="1" si="2310"/>
        <v>2088.8770199999999</v>
      </c>
      <c r="BK463" s="14">
        <f t="shared" ca="1" si="2310"/>
        <v>-19674.160329999999</v>
      </c>
      <c r="BL463" s="14">
        <f t="shared" ca="1" si="2310"/>
        <v>530.1157723</v>
      </c>
      <c r="BM463" s="14">
        <f t="shared" ca="1" si="2310"/>
        <v>922.12715019999996</v>
      </c>
      <c r="BN463" s="14">
        <f t="shared" ca="1" si="2310"/>
        <v>-9763.7551210000001</v>
      </c>
      <c r="BO463" s="14">
        <f t="shared" ca="1" si="2310"/>
        <v>11826.04124</v>
      </c>
      <c r="BP463" s="14">
        <f t="shared" ca="1" si="2310"/>
        <v>-5514.1689640000004</v>
      </c>
      <c r="BQ463" s="14">
        <f t="shared" ca="1" si="2310"/>
        <v>-1592.542191</v>
      </c>
      <c r="BR463" s="14">
        <f t="shared" ca="1" si="2310"/>
        <v>-7989.7057269999996</v>
      </c>
      <c r="BS463" s="14">
        <f t="shared" ca="1" si="2310"/>
        <v>-2649.4496709999999</v>
      </c>
      <c r="BT463" s="14">
        <f t="shared" ca="1" si="2310"/>
        <v>15077.43102</v>
      </c>
      <c r="BU463" s="14">
        <f t="shared" ca="1" si="2310"/>
        <v>1742.391509</v>
      </c>
      <c r="BV463" s="14">
        <f t="shared" ca="1" si="2310"/>
        <v>-19158.32127</v>
      </c>
      <c r="BW463" s="14">
        <f t="shared" ca="1" si="2310"/>
        <v>-5659.7404829999996</v>
      </c>
      <c r="BX463" s="14">
        <f t="shared" ca="1" si="2310"/>
        <v>6435.3798470000002</v>
      </c>
      <c r="BY463" s="14">
        <f t="shared" ca="1" si="2310"/>
        <v>11668.029420000001</v>
      </c>
      <c r="BZ463" s="14">
        <f t="shared" ca="1" si="2310"/>
        <v>3297.106781</v>
      </c>
      <c r="CA463" s="14">
        <f t="shared" ca="1" si="2310"/>
        <v>19502.38942</v>
      </c>
      <c r="CB463" s="14">
        <f t="shared" ca="1" si="2310"/>
        <v>-768.99733939999999</v>
      </c>
      <c r="CC463" s="14">
        <f t="shared" ca="1" si="2310"/>
        <v>24103.391439999999</v>
      </c>
      <c r="CD463" s="14">
        <f t="shared" ca="1" si="2305"/>
        <v>-26835.49296</v>
      </c>
      <c r="CE463" s="14">
        <f t="shared" ca="1" si="2305"/>
        <v>12956.93763</v>
      </c>
      <c r="CF463" s="14">
        <f t="shared" ca="1" si="2305"/>
        <v>9285.9755910000003</v>
      </c>
      <c r="CG463" s="14">
        <f t="shared" ca="1" si="2305"/>
        <v>12398.893679999999</v>
      </c>
      <c r="CH463" s="14">
        <f t="shared" ca="1" si="2305"/>
        <v>8618.6566820000007</v>
      </c>
      <c r="CI463" s="14">
        <f t="shared" ca="1" si="2305"/>
        <v>23762.966479999999</v>
      </c>
      <c r="CJ463" s="14">
        <f t="shared" ca="1" si="2305"/>
        <v>-19158.32127</v>
      </c>
      <c r="CK463" s="14">
        <f t="shared" ca="1" si="2305"/>
        <v>-24669.667450000001</v>
      </c>
      <c r="CL463" s="14">
        <f t="shared" ca="1" si="2305"/>
        <v>18550.30241</v>
      </c>
      <c r="CM463" s="14">
        <f t="shared" ca="1" si="2305"/>
        <v>-7312.2955140000004</v>
      </c>
      <c r="CN463" s="14">
        <f t="shared" ca="1" si="2305"/>
        <v>13383.15295</v>
      </c>
      <c r="CO463" s="14">
        <f t="shared" ca="1" si="2305"/>
        <v>773.8125526</v>
      </c>
      <c r="CP463" s="14">
        <f t="shared" ca="1" si="2305"/>
        <v>-200.04211040000001</v>
      </c>
      <c r="CQ463" s="14">
        <f t="shared" ca="1" si="2305"/>
        <v>-879.57570029999999</v>
      </c>
      <c r="CR463" s="14">
        <f t="shared" ca="1" si="2305"/>
        <v>-1135.0344700000001</v>
      </c>
      <c r="CS463" s="14">
        <f t="shared" ca="1" si="2305"/>
        <v>-1165.1983769999999</v>
      </c>
      <c r="CT463" s="14">
        <f t="shared" ca="1" si="2305"/>
        <v>-5088.8397100000002</v>
      </c>
      <c r="CU463" s="14">
        <f t="shared" ca="1" si="2305"/>
        <v>-1723.7056339999999</v>
      </c>
      <c r="CV463" s="14">
        <f t="shared" ca="1" si="2305"/>
        <v>16589.683440000001</v>
      </c>
      <c r="CW463" s="14">
        <f t="shared" ca="1" si="2305"/>
        <v>-44599.03297</v>
      </c>
      <c r="CX463" s="14">
        <f t="shared" ca="1" si="2305"/>
        <v>15565.548199999999</v>
      </c>
      <c r="CY463" s="14">
        <f t="shared" ca="1" si="2305"/>
        <v>-6679.0920800000004</v>
      </c>
      <c r="CZ463" s="14">
        <f t="shared" ca="1" si="2305"/>
        <v>-3491.018266</v>
      </c>
      <c r="DA463" s="14">
        <f t="shared" ca="1" si="2305"/>
        <v>16095.791310000001</v>
      </c>
      <c r="DB463" s="14">
        <f t="shared" ca="1" si="2305"/>
        <v>1292.1919069999999</v>
      </c>
      <c r="DC463" s="14">
        <f t="shared" ca="1" si="2305"/>
        <v>10983.049919999999</v>
      </c>
      <c r="DD463" s="14">
        <f t="shared" ca="1" si="2305"/>
        <v>-3633.8951579999998</v>
      </c>
      <c r="DE463" s="14">
        <f t="shared" ca="1" si="2305"/>
        <v>24513.991870000002</v>
      </c>
      <c r="DF463" s="14">
        <f t="shared" ca="1" si="2305"/>
        <v>-1546.920803</v>
      </c>
      <c r="DG463" s="14">
        <f t="shared" ca="1" si="2302"/>
        <v>3253.417841</v>
      </c>
      <c r="DH463" s="14">
        <f t="shared" ca="1" si="2302"/>
        <v>-972.24961619999999</v>
      </c>
      <c r="DI463" s="14">
        <f t="shared" ca="1" si="2302"/>
        <v>6091.7044830000004</v>
      </c>
      <c r="DJ463" s="14">
        <f t="shared" ca="1" si="2302"/>
        <v>-18990.66834</v>
      </c>
      <c r="DK463" s="14">
        <f t="shared" ca="1" si="2302"/>
        <v>18507.516039999999</v>
      </c>
      <c r="DL463" s="14">
        <f t="shared" ca="1" si="2302"/>
        <v>79179.363209999996</v>
      </c>
      <c r="DM463" s="14">
        <f t="shared" ca="1" si="2302"/>
        <v>9681.5042620000004</v>
      </c>
      <c r="DN463" s="14">
        <f t="shared" ca="1" si="2302"/>
        <v>-3627.5866380000002</v>
      </c>
      <c r="DO463" s="14">
        <f t="shared" ca="1" si="2302"/>
        <v>9146.1823390000009</v>
      </c>
      <c r="DP463" s="14">
        <f t="shared" ca="1" si="2302"/>
        <v>-9979.6013459999995</v>
      </c>
      <c r="DQ463" s="14">
        <f t="shared" ca="1" si="2302"/>
        <v>530.1157723</v>
      </c>
      <c r="DR463" s="14">
        <f t="shared" ca="1" si="2302"/>
        <v>1306.212563</v>
      </c>
      <c r="DS463" s="14">
        <f t="shared" ca="1" si="2302"/>
        <v>7866.7795839999999</v>
      </c>
      <c r="DT463" s="14">
        <f t="shared" ca="1" si="2302"/>
        <v>-19158.32127</v>
      </c>
      <c r="DU463" s="14">
        <f t="shared" ca="1" si="2302"/>
        <v>-972.24961619999999</v>
      </c>
      <c r="DV463" s="14">
        <f t="shared" ca="1" si="2302"/>
        <v>4255.3395769999997</v>
      </c>
      <c r="DW463" s="14">
        <f t="shared" ca="1" si="2302"/>
        <v>7487.7124860000004</v>
      </c>
      <c r="DX463" s="14">
        <f t="shared" ca="1" si="2302"/>
        <v>2921.4545560000001</v>
      </c>
      <c r="DY463" s="14">
        <f t="shared" ca="1" si="2302"/>
        <v>26180.32026</v>
      </c>
      <c r="DZ463" s="14">
        <f t="shared" ca="1" si="2302"/>
        <v>6297.6703349999998</v>
      </c>
      <c r="EA463" s="14">
        <f t="shared" ca="1" si="2302"/>
        <v>3535.8738170000001</v>
      </c>
      <c r="EB463" s="14">
        <f t="shared" ca="1" si="2302"/>
        <v>4893.1826689999998</v>
      </c>
      <c r="EC463" s="14">
        <f t="shared" ca="1" si="2302"/>
        <v>16610.666939999999</v>
      </c>
      <c r="ED463" s="14">
        <f t="shared" ca="1" si="2302"/>
        <v>6001.1376190000001</v>
      </c>
      <c r="EE463" s="14">
        <f t="shared" ca="1" si="2302"/>
        <v>-2032.4068589999999</v>
      </c>
      <c r="EF463" s="14">
        <f t="shared" ca="1" si="2302"/>
        <v>12666.77305</v>
      </c>
      <c r="EG463" s="14">
        <f t="shared" ca="1" si="2302"/>
        <v>2921.4545560000001</v>
      </c>
      <c r="EH463" s="14">
        <f t="shared" ca="1" si="2302"/>
        <v>-19158.32127</v>
      </c>
      <c r="EI463" s="14">
        <f t="shared" ca="1" si="2302"/>
        <v>-17527.703720000001</v>
      </c>
      <c r="EJ463" s="14">
        <f t="shared" ca="1" si="2302"/>
        <v>12956.93763</v>
      </c>
      <c r="EK463" s="14">
        <f t="shared" ca="1" si="2302"/>
        <v>-6072.4601849999999</v>
      </c>
      <c r="EL463" s="14">
        <f t="shared" ca="1" si="2302"/>
        <v>-11764.9982</v>
      </c>
      <c r="EM463" s="14">
        <f t="shared" ca="1" si="2302"/>
        <v>-14267.481750000001</v>
      </c>
      <c r="EN463" s="14">
        <f t="shared" ca="1" si="2302"/>
        <v>-120061.8806</v>
      </c>
      <c r="EO463" s="14">
        <f t="shared" ca="1" si="2302"/>
        <v>801.91976279999994</v>
      </c>
      <c r="EP463" s="14">
        <f t="shared" ca="1" si="2302"/>
        <v>-9790.3864890000004</v>
      </c>
      <c r="EQ463" s="14">
        <f t="shared" ca="1" si="2302"/>
        <v>-48528.430659999998</v>
      </c>
      <c r="ER463" s="14">
        <f t="shared" ca="1" si="2302"/>
        <v>-29638.785080000001</v>
      </c>
      <c r="ES463" s="14">
        <f t="shared" ca="1" si="2302"/>
        <v>-3860.2666020000001</v>
      </c>
      <c r="ET463" s="14">
        <f t="shared" ca="1" si="2302"/>
        <v>-21916.072619999999</v>
      </c>
      <c r="EU463" s="14">
        <f t="shared" ca="1" si="2302"/>
        <v>-1212.682742</v>
      </c>
      <c r="EV463" s="14">
        <f t="shared" ca="1" si="2302"/>
        <v>-2847.5398970000001</v>
      </c>
      <c r="EW463" s="14">
        <f t="shared" ca="1" si="2302"/>
        <v>6091.7044830000004</v>
      </c>
      <c r="EX463" s="14">
        <f t="shared" ca="1" si="2302"/>
        <v>-9559.1951929999996</v>
      </c>
      <c r="EY463" s="14">
        <f t="shared" ca="1" si="2302"/>
        <v>17106.91793</v>
      </c>
      <c r="EZ463" s="14">
        <f t="shared" ca="1" si="2302"/>
        <v>402.19959929999999</v>
      </c>
      <c r="FA463" s="14">
        <f t="shared" ca="1" si="2302"/>
        <v>3535.8738170000001</v>
      </c>
      <c r="FB463" s="14">
        <f t="shared" ca="1" si="2302"/>
        <v>1767.7894289999999</v>
      </c>
      <c r="FC463" s="14">
        <f t="shared" ca="1" si="2302"/>
        <v>8458.6126920000006</v>
      </c>
      <c r="FD463" s="14">
        <f t="shared" ca="1" si="2302"/>
        <v>-9763.7551210000001</v>
      </c>
      <c r="FE463" s="14">
        <f t="shared" ca="1" si="2302"/>
        <v>-17758.66258</v>
      </c>
      <c r="FF463" s="14">
        <f t="shared" ca="1" si="2302"/>
        <v>1449.8628450000001</v>
      </c>
      <c r="FG463" s="14">
        <f t="shared" ca="1" si="2302"/>
        <v>18098.246709999999</v>
      </c>
      <c r="FH463" s="14">
        <f t="shared" ca="1" si="2302"/>
        <v>8674.5597309999994</v>
      </c>
      <c r="FI463" s="14">
        <f t="shared" ca="1" si="2302"/>
        <v>-15872.224200000001</v>
      </c>
      <c r="FJ463" s="14">
        <f t="shared" ca="1" si="2302"/>
        <v>1449.8628450000001</v>
      </c>
      <c r="FK463" s="14">
        <f t="shared" ca="1" si="2302"/>
        <v>-23006.005440000001</v>
      </c>
      <c r="FL463" s="14">
        <f t="shared" ca="1" si="2302"/>
        <v>-12960.56026</v>
      </c>
      <c r="FM463" s="14">
        <f t="shared" ca="1" si="2302"/>
        <v>9026.9697120000001</v>
      </c>
      <c r="FN463" s="14">
        <f t="shared" ca="1" si="2302"/>
        <v>14070.2317</v>
      </c>
      <c r="FO463" s="14">
        <f t="shared" ca="1" si="2302"/>
        <v>10784.72191</v>
      </c>
      <c r="FP463" s="14">
        <f t="shared" ca="1" si="2302"/>
        <v>27754.656159999999</v>
      </c>
      <c r="FQ463" s="14">
        <f t="shared" ca="1" si="2302"/>
        <v>-3491.018266</v>
      </c>
      <c r="FR463" s="14">
        <f t="shared" ca="1" si="2302"/>
        <v>5176.4703890000001</v>
      </c>
      <c r="FS463" s="14">
        <f t="shared" ca="1" si="2311"/>
        <v>3233.4736710000002</v>
      </c>
      <c r="FT463" s="14">
        <f t="shared" ca="1" si="2311"/>
        <v>-1358.3230470000001</v>
      </c>
      <c r="FU463" s="14">
        <f t="shared" ca="1" si="2311"/>
        <v>29459.811669999999</v>
      </c>
      <c r="FV463" s="14">
        <f t="shared" ca="1" si="2311"/>
        <v>6965.550534</v>
      </c>
      <c r="FW463" s="14">
        <f t="shared" ca="1" si="2311"/>
        <v>-8682.9243139999999</v>
      </c>
      <c r="FX463" s="14">
        <f t="shared" ca="1" si="2311"/>
        <v>3253.417841</v>
      </c>
      <c r="FY463" s="14">
        <f t="shared" ca="1" si="2311"/>
        <v>-1928.304549</v>
      </c>
      <c r="FZ463" s="14">
        <f t="shared" ca="1" si="2311"/>
        <v>3887.0009020000002</v>
      </c>
      <c r="GA463" s="14">
        <f t="shared" ca="1" si="2311"/>
        <v>-4643.3622169999999</v>
      </c>
      <c r="GB463" s="14">
        <f t="shared" ca="1" si="2311"/>
        <v>1292.1919069999999</v>
      </c>
      <c r="GC463" s="14">
        <f t="shared" ca="1" si="2311"/>
        <v>-2266.1778250000002</v>
      </c>
      <c r="GD463" s="14">
        <f t="shared" ca="1" si="2311"/>
        <v>-30166.093000000001</v>
      </c>
      <c r="GE463" s="14">
        <f t="shared" ca="1" si="2311"/>
        <v>59957.411330000003</v>
      </c>
      <c r="GF463" s="14">
        <f t="shared" ca="1" si="2311"/>
        <v>1306.212563</v>
      </c>
      <c r="GG463" s="14">
        <f t="shared" ca="1" si="2311"/>
        <v>5471.3482649999996</v>
      </c>
      <c r="GH463" s="14">
        <f t="shared" ca="1" si="2311"/>
        <v>-16019.38003</v>
      </c>
      <c r="GI463" s="14">
        <f t="shared" ca="1" si="2311"/>
        <v>-19158.32127</v>
      </c>
      <c r="GJ463" s="14">
        <f t="shared" ca="1" si="2311"/>
        <v>-3892.26703</v>
      </c>
      <c r="GK463" s="14">
        <f t="shared" ca="1" si="2311"/>
        <v>7897.01685</v>
      </c>
      <c r="GL463" s="14">
        <f t="shared" ca="1" si="2311"/>
        <v>6764.1247659999999</v>
      </c>
      <c r="GM463" s="14">
        <f t="shared" ca="1" si="2311"/>
        <v>18920.927250000001</v>
      </c>
      <c r="GN463" s="14">
        <f t="shared" ca="1" si="2311"/>
        <v>4001.998619</v>
      </c>
      <c r="GO463" s="14">
        <f t="shared" ca="1" si="2311"/>
        <v>2135.0205270000001</v>
      </c>
      <c r="GP463" s="14">
        <f t="shared" ca="1" si="2311"/>
        <v>26378.2598</v>
      </c>
      <c r="GQ463" s="14">
        <f t="shared" ca="1" si="2311"/>
        <v>-1517.081361</v>
      </c>
      <c r="GR463" s="14">
        <f t="shared" ca="1" si="2311"/>
        <v>778.45921350000003</v>
      </c>
      <c r="GS463" s="14">
        <f t="shared" ca="1" si="2311"/>
        <v>15784.172780000001</v>
      </c>
      <c r="GT463" s="14">
        <f t="shared" ca="1" si="2311"/>
        <v>9011.8909550000008</v>
      </c>
      <c r="GU463" s="14">
        <f t="shared" ca="1" si="2311"/>
        <v>-21916.072619999999</v>
      </c>
      <c r="GV463" s="14">
        <f t="shared" ca="1" si="2311"/>
        <v>-1017.982209</v>
      </c>
      <c r="GW463" s="14">
        <f t="shared" ca="1" si="2311"/>
        <v>24404.66444</v>
      </c>
      <c r="GX463" s="14">
        <f t="shared" ca="1" si="2311"/>
        <v>-9578.8356810000005</v>
      </c>
      <c r="GY463" s="14">
        <f t="shared" ca="1" si="2311"/>
        <v>17791.009839999999</v>
      </c>
      <c r="GZ463" s="14">
        <f t="shared" ca="1" si="2311"/>
        <v>852.24667520000003</v>
      </c>
      <c r="HA463" s="14">
        <f t="shared" ca="1" si="2311"/>
        <v>6285.4964449999998</v>
      </c>
      <c r="HB463" s="14">
        <f t="shared" ca="1" si="2311"/>
        <v>7993.5205830000004</v>
      </c>
      <c r="HC463" s="14">
        <f t="shared" ca="1" si="2311"/>
        <v>18550.30241</v>
      </c>
      <c r="HD463" s="14">
        <f t="shared" ref="HD463:JO467" ca="1" si="2317">INDEX($A$2:$A$501,RANDBETWEEN(1,500))</f>
        <v>11381.34179</v>
      </c>
      <c r="HE463" s="14">
        <f t="shared" ca="1" si="2317"/>
        <v>-29638.785080000001</v>
      </c>
      <c r="HF463" s="14">
        <f t="shared" ca="1" si="2317"/>
        <v>-1656.1768609999999</v>
      </c>
      <c r="HG463" s="14">
        <f t="shared" ca="1" si="2317"/>
        <v>11403.37005</v>
      </c>
      <c r="HH463" s="14">
        <f t="shared" ca="1" si="2317"/>
        <v>6435.3798470000002</v>
      </c>
      <c r="HI463" s="14">
        <f t="shared" ca="1" si="2317"/>
        <v>-32141.432369999999</v>
      </c>
      <c r="HJ463" s="14">
        <f t="shared" ca="1" si="2317"/>
        <v>778.45921350000003</v>
      </c>
      <c r="HK463" s="14">
        <f t="shared" ca="1" si="2317"/>
        <v>-4378.27304</v>
      </c>
      <c r="HL463" s="14">
        <f t="shared" ca="1" si="2317"/>
        <v>-1017.982209</v>
      </c>
      <c r="HM463" s="14">
        <f t="shared" ca="1" si="2317"/>
        <v>-6513.6960060000001</v>
      </c>
      <c r="HN463" s="14">
        <f t="shared" ca="1" si="2317"/>
        <v>15306.648429999999</v>
      </c>
      <c r="HO463" s="14">
        <f t="shared" ca="1" si="2317"/>
        <v>7897.01685</v>
      </c>
      <c r="HP463" s="14">
        <f t="shared" ca="1" si="2317"/>
        <v>-4196.1239130000004</v>
      </c>
      <c r="HQ463" s="14">
        <f t="shared" ca="1" si="2317"/>
        <v>15306.648429999999</v>
      </c>
      <c r="HR463" s="14">
        <f t="shared" ca="1" si="2317"/>
        <v>15128.92871</v>
      </c>
      <c r="HS463" s="14">
        <f t="shared" ca="1" si="2317"/>
        <v>1371.5585599999999</v>
      </c>
      <c r="HT463" s="14">
        <f t="shared" ca="1" si="2317"/>
        <v>30039.77421</v>
      </c>
      <c r="HU463" s="14">
        <f t="shared" ca="1" si="2317"/>
        <v>23762.966479999999</v>
      </c>
      <c r="HV463" s="14">
        <f t="shared" ca="1" si="2317"/>
        <v>9347.0983610000003</v>
      </c>
      <c r="HW463" s="14">
        <f t="shared" ca="1" si="2317"/>
        <v>-7218.4425609999998</v>
      </c>
      <c r="HX463" s="14">
        <f t="shared" ca="1" si="2317"/>
        <v>14434.566699999999</v>
      </c>
      <c r="HY463" s="14">
        <f t="shared" ca="1" si="2317"/>
        <v>20846.158940000001</v>
      </c>
      <c r="HZ463" s="14">
        <f t="shared" ca="1" si="2317"/>
        <v>-1723.7056339999999</v>
      </c>
      <c r="IA463" s="14">
        <f t="shared" ca="1" si="2317"/>
        <v>22072.888480000001</v>
      </c>
      <c r="IB463" s="14">
        <f t="shared" ca="1" si="2317"/>
        <v>27212.029259999999</v>
      </c>
      <c r="IC463" s="14">
        <f t="shared" ca="1" si="2317"/>
        <v>-41138.622779999998</v>
      </c>
      <c r="ID463" s="14">
        <f t="shared" ca="1" si="2317"/>
        <v>583.40123849999998</v>
      </c>
      <c r="IE463" s="14">
        <f t="shared" ca="1" si="2317"/>
        <v>4893.1826689999998</v>
      </c>
      <c r="IF463" s="14">
        <f t="shared" ca="1" si="2317"/>
        <v>27899.990580000002</v>
      </c>
      <c r="IG463" s="14">
        <f t="shared" ca="1" si="2317"/>
        <v>-1017.982209</v>
      </c>
      <c r="IH463" s="14">
        <f t="shared" ca="1" si="2317"/>
        <v>24513.991870000002</v>
      </c>
      <c r="II463" s="14">
        <f t="shared" ca="1" si="2317"/>
        <v>-5780.3566940000001</v>
      </c>
      <c r="IJ463" s="14">
        <f t="shared" ca="1" si="2317"/>
        <v>-95600.848140000002</v>
      </c>
      <c r="IK463" s="14">
        <f t="shared" ca="1" si="2317"/>
        <v>15077.43102</v>
      </c>
      <c r="IL463" s="14">
        <f t="shared" ca="1" si="2317"/>
        <v>-19680.512449999998</v>
      </c>
      <c r="IM463" s="14">
        <f t="shared" ca="1" si="2317"/>
        <v>31023.953000000001</v>
      </c>
      <c r="IN463" s="14">
        <f t="shared" ca="1" si="2317"/>
        <v>5616.1979689999998</v>
      </c>
      <c r="IO463" s="14">
        <f t="shared" ca="1" si="2317"/>
        <v>65947.965979999994</v>
      </c>
      <c r="IP463" s="14">
        <f t="shared" ca="1" si="2317"/>
        <v>22072.888480000001</v>
      </c>
      <c r="IQ463" s="14">
        <f t="shared" ca="1" si="2317"/>
        <v>23849.246579999999</v>
      </c>
      <c r="IR463" s="14">
        <f t="shared" ca="1" si="2317"/>
        <v>17845.877329999999</v>
      </c>
      <c r="IS463" s="14">
        <f t="shared" ca="1" si="2317"/>
        <v>-17092.072250000001</v>
      </c>
      <c r="IT463" s="14">
        <f t="shared" ca="1" si="2317"/>
        <v>-21916.072619999999</v>
      </c>
      <c r="IU463" s="14">
        <f t="shared" ca="1" si="2317"/>
        <v>3737.0564169999998</v>
      </c>
      <c r="IV463" s="14">
        <f t="shared" ca="1" si="2317"/>
        <v>27212.029259999999</v>
      </c>
      <c r="IW463" s="14">
        <f t="shared" ca="1" si="2317"/>
        <v>-11734.58664</v>
      </c>
      <c r="IX463" s="14">
        <f t="shared" ca="1" si="2317"/>
        <v>2135.0205270000001</v>
      </c>
      <c r="IY463" s="14">
        <f t="shared" ca="1" si="2317"/>
        <v>-5407.4581029999999</v>
      </c>
      <c r="IZ463" s="14">
        <f t="shared" ca="1" si="2283"/>
        <v>11403.37005</v>
      </c>
      <c r="JA463" s="14">
        <f t="shared" ca="1" si="2283"/>
        <v>17242.56033</v>
      </c>
      <c r="JB463" s="14">
        <f t="shared" ca="1" si="2283"/>
        <v>-1656.1768609999999</v>
      </c>
      <c r="JC463" s="14">
        <f t="shared" ca="1" si="2283"/>
        <v>21831.135399999999</v>
      </c>
      <c r="JD463" s="14">
        <f t="shared" ca="1" si="2283"/>
        <v>-2906.9776849999998</v>
      </c>
      <c r="JE463" s="14">
        <f t="shared" ca="1" si="2283"/>
        <v>-10075.011420000001</v>
      </c>
      <c r="JF463" s="14">
        <f t="shared" ca="1" si="2283"/>
        <v>8458.6126920000006</v>
      </c>
      <c r="JG463" s="14">
        <f t="shared" ca="1" si="2283"/>
        <v>-5594.6494350000003</v>
      </c>
      <c r="JH463" s="14">
        <f t="shared" ca="1" si="2283"/>
        <v>852.24667520000003</v>
      </c>
      <c r="JI463" s="14">
        <f t="shared" ca="1" si="2283"/>
        <v>-4077.9076639999998</v>
      </c>
      <c r="JJ463" s="14">
        <f t="shared" ca="1" si="2283"/>
        <v>31892.498479999998</v>
      </c>
      <c r="JK463" s="14">
        <f t="shared" ca="1" si="2283"/>
        <v>-24669.667450000001</v>
      </c>
      <c r="JL463" s="14">
        <f t="shared" ca="1" si="2283"/>
        <v>-7989.7057269999996</v>
      </c>
      <c r="JM463" s="14">
        <f t="shared" ca="1" si="2283"/>
        <v>-11925.40684</v>
      </c>
      <c r="JN463" s="14">
        <f t="shared" ca="1" si="2283"/>
        <v>13380.931640000001</v>
      </c>
      <c r="JO463" s="14">
        <f t="shared" ca="1" si="2283"/>
        <v>24513.991870000002</v>
      </c>
      <c r="JP463" s="14">
        <f t="shared" ca="1" si="2283"/>
        <v>5998.4193560000003</v>
      </c>
      <c r="JQ463" s="14">
        <f t="shared" ca="1" si="2283"/>
        <v>17068.466339999999</v>
      </c>
      <c r="JR463" s="14">
        <f t="shared" ca="1" si="2283"/>
        <v>-23006.005440000001</v>
      </c>
      <c r="JS463" s="14">
        <f t="shared" ca="1" si="2283"/>
        <v>-1017.982209</v>
      </c>
      <c r="JT463" s="14">
        <f t="shared" ca="1" si="2283"/>
        <v>975.38118699999995</v>
      </c>
      <c r="JU463" s="14">
        <f t="shared" ca="1" si="2283"/>
        <v>-1928.304549</v>
      </c>
      <c r="JV463" s="14">
        <f t="shared" ca="1" si="2283"/>
        <v>-2405.5006170000001</v>
      </c>
      <c r="JW463" s="14">
        <f t="shared" ca="1" si="2283"/>
        <v>-527.45767139999998</v>
      </c>
      <c r="JX463" s="14">
        <f t="shared" ca="1" si="2283"/>
        <v>1539.0670150000001</v>
      </c>
      <c r="JY463" s="14">
        <f t="shared" ca="1" si="2283"/>
        <v>10270.19224</v>
      </c>
      <c r="JZ463" s="14">
        <f t="shared" ca="1" si="2283"/>
        <v>17189.414769999999</v>
      </c>
      <c r="KA463" s="14">
        <f t="shared" ca="1" si="2283"/>
        <v>30635.048070000001</v>
      </c>
      <c r="KB463" s="14">
        <f t="shared" ca="1" si="2283"/>
        <v>7993.5205830000004</v>
      </c>
      <c r="KC463" s="14">
        <f t="shared" ca="1" si="2283"/>
        <v>-3627.5866380000002</v>
      </c>
      <c r="KD463" s="14">
        <f t="shared" ca="1" si="2283"/>
        <v>17189.414769999999</v>
      </c>
      <c r="KE463" s="14">
        <f t="shared" ca="1" si="2283"/>
        <v>27844.667720000001</v>
      </c>
      <c r="KF463" s="14">
        <f t="shared" ca="1" si="2283"/>
        <v>5616.1979689999998</v>
      </c>
      <c r="KG463" s="14">
        <f t="shared" ca="1" si="2283"/>
        <v>12666.77305</v>
      </c>
      <c r="KH463" s="14">
        <f t="shared" ca="1" si="2283"/>
        <v>16655.82332</v>
      </c>
      <c r="KI463" s="14">
        <f t="shared" ca="1" si="2283"/>
        <v>12398.893679999999</v>
      </c>
      <c r="KJ463" s="14">
        <f t="shared" ca="1" si="2283"/>
        <v>-15743.83762</v>
      </c>
      <c r="KK463" s="14">
        <f t="shared" ca="1" si="2283"/>
        <v>-11574.9483</v>
      </c>
      <c r="KL463" s="14">
        <f t="shared" ca="1" si="2283"/>
        <v>6188.9588720000002</v>
      </c>
      <c r="KM463" s="14">
        <f t="shared" ca="1" si="2283"/>
        <v>1742.391509</v>
      </c>
      <c r="KN463" s="14">
        <f t="shared" ca="1" si="2283"/>
        <v>16610.666939999999</v>
      </c>
      <c r="KO463" s="14">
        <f t="shared" ca="1" si="2283"/>
        <v>6158.3357550000001</v>
      </c>
      <c r="KP463" s="14">
        <f t="shared" ca="1" si="2283"/>
        <v>-3627.5866380000002</v>
      </c>
      <c r="KQ463" s="14">
        <f t="shared" ca="1" si="2297"/>
        <v>52708.806049999999</v>
      </c>
      <c r="KR463" s="14">
        <f t="shared" ca="1" si="2297"/>
        <v>145.94554059999999</v>
      </c>
      <c r="KS463" s="14">
        <f t="shared" ca="1" si="2297"/>
        <v>-27347.97625</v>
      </c>
      <c r="KT463" s="14">
        <f t="shared" ca="1" si="2297"/>
        <v>10270.19224</v>
      </c>
      <c r="KU463" s="14">
        <f t="shared" ca="1" si="2297"/>
        <v>6130.4882950000001</v>
      </c>
      <c r="KV463" s="14">
        <f t="shared" ca="1" si="2297"/>
        <v>3360.3736020000001</v>
      </c>
      <c r="KW463" s="14">
        <f t="shared" ca="1" si="2297"/>
        <v>15370.185680000001</v>
      </c>
      <c r="KX463" s="14">
        <f t="shared" ca="1" si="2297"/>
        <v>-7218.4425609999998</v>
      </c>
      <c r="KY463" s="14">
        <f t="shared" ca="1" si="2297"/>
        <v>-5407.4581029999999</v>
      </c>
      <c r="KZ463" s="14">
        <f t="shared" ca="1" si="2297"/>
        <v>30039.77421</v>
      </c>
      <c r="LA463" s="14">
        <f t="shared" ca="1" si="2297"/>
        <v>-26223.801530000001</v>
      </c>
      <c r="LB463" s="14">
        <f t="shared" ca="1" si="2297"/>
        <v>31200.838009999999</v>
      </c>
      <c r="LC463" s="14">
        <f t="shared" ca="1" si="2297"/>
        <v>1449.8628450000001</v>
      </c>
      <c r="LD463" s="14">
        <f t="shared" ca="1" si="2297"/>
        <v>6540.5146889999996</v>
      </c>
      <c r="LE463" s="14">
        <f t="shared" ca="1" si="2297"/>
        <v>16212.47</v>
      </c>
      <c r="LF463" s="14">
        <f t="shared" ca="1" si="2297"/>
        <v>20704.119790000001</v>
      </c>
      <c r="LG463" s="14">
        <f t="shared" ca="1" si="2297"/>
        <v>-13191.24209</v>
      </c>
      <c r="LH463" s="14">
        <f t="shared" ca="1" si="2297"/>
        <v>14434.566699999999</v>
      </c>
      <c r="LI463" s="14">
        <f t="shared" ca="1" si="2297"/>
        <v>9155.1493740000005</v>
      </c>
      <c r="LJ463" s="14">
        <f t="shared" ca="1" si="2297"/>
        <v>4488.3087930000002</v>
      </c>
      <c r="LK463" s="14">
        <f t="shared" ca="1" si="2297"/>
        <v>10848.754070000001</v>
      </c>
      <c r="LL463" s="14">
        <f t="shared" ca="1" si="2297"/>
        <v>-6801.6629089999997</v>
      </c>
      <c r="LM463" s="14">
        <f t="shared" ca="1" si="2297"/>
        <v>6801.321105</v>
      </c>
      <c r="LN463" s="14">
        <f t="shared" ca="1" si="2297"/>
        <v>773.8125526</v>
      </c>
      <c r="LO463" s="14">
        <f t="shared" ca="1" si="2297"/>
        <v>778.45921350000003</v>
      </c>
      <c r="LP463" s="14">
        <f t="shared" ca="1" si="2297"/>
        <v>-95600.848140000002</v>
      </c>
      <c r="LQ463" s="14">
        <f t="shared" ca="1" si="2297"/>
        <v>-12960.56026</v>
      </c>
      <c r="LR463" s="14">
        <f t="shared" ca="1" si="2297"/>
        <v>-4077.9076639999998</v>
      </c>
      <c r="LS463" s="14">
        <f t="shared" ca="1" si="2297"/>
        <v>-9559.1951929999996</v>
      </c>
      <c r="LT463" s="14">
        <f t="shared" ca="1" si="2297"/>
        <v>-14223.84132</v>
      </c>
      <c r="LU463" s="14">
        <f t="shared" ca="1" si="2297"/>
        <v>-19158.32127</v>
      </c>
      <c r="LV463" s="14">
        <f t="shared" ca="1" si="2297"/>
        <v>10983.049919999999</v>
      </c>
      <c r="LW463" s="14">
        <f t="shared" ca="1" si="2297"/>
        <v>1539.0670150000001</v>
      </c>
      <c r="LX463" s="14">
        <f t="shared" ca="1" si="2297"/>
        <v>9171.4079259999999</v>
      </c>
      <c r="LY463" s="14">
        <f t="shared" ca="1" si="2297"/>
        <v>-527.45767139999998</v>
      </c>
      <c r="LZ463" s="14">
        <f t="shared" ca="1" si="2297"/>
        <v>-14345.09115</v>
      </c>
      <c r="MA463" s="14">
        <f t="shared" ref="MA463:OG467" ca="1" si="2318">INDEX($A$2:$A$501,RANDBETWEEN(1,500))</f>
        <v>6001.1376190000001</v>
      </c>
      <c r="MB463" s="14">
        <f t="shared" ca="1" si="2318"/>
        <v>-3165.4641940000001</v>
      </c>
      <c r="MC463" s="14">
        <f t="shared" ca="1" si="2318"/>
        <v>-4646.0373220000001</v>
      </c>
      <c r="MD463" s="14">
        <f t="shared" ca="1" si="2318"/>
        <v>2324.6095420000001</v>
      </c>
      <c r="ME463" s="14">
        <f t="shared" ca="1" si="2318"/>
        <v>-44873.081440000002</v>
      </c>
      <c r="MF463" s="14">
        <f t="shared" ca="1" si="2318"/>
        <v>10784.72191</v>
      </c>
      <c r="MG463" s="14">
        <f t="shared" ca="1" si="2318"/>
        <v>26180.32026</v>
      </c>
      <c r="MH463" s="14">
        <f t="shared" ca="1" si="2318"/>
        <v>21831.135399999999</v>
      </c>
      <c r="MI463" s="14">
        <f t="shared" ca="1" si="2318"/>
        <v>-9478.9904879999995</v>
      </c>
      <c r="MJ463" s="14">
        <f t="shared" ca="1" si="2318"/>
        <v>-6072.4601849999999</v>
      </c>
      <c r="MK463" s="14">
        <f t="shared" ca="1" si="2318"/>
        <v>8674.5597309999994</v>
      </c>
      <c r="ML463" s="14">
        <f t="shared" ca="1" si="2318"/>
        <v>530.1157723</v>
      </c>
      <c r="MM463" s="14">
        <f t="shared" ca="1" si="2318"/>
        <v>79179.363209999996</v>
      </c>
      <c r="MN463" s="14">
        <f t="shared" ca="1" si="2318"/>
        <v>1179.8797420000001</v>
      </c>
      <c r="MO463" s="14">
        <f t="shared" ca="1" si="2318"/>
        <v>-527.45767139999998</v>
      </c>
      <c r="MP463" s="14">
        <f t="shared" ca="1" si="2318"/>
        <v>-10075.011420000001</v>
      </c>
      <c r="MQ463" s="14">
        <f t="shared" ca="1" si="2318"/>
        <v>9146.1823390000009</v>
      </c>
      <c r="MR463" s="14">
        <f t="shared" ca="1" si="2318"/>
        <v>-1546.920803</v>
      </c>
      <c r="MS463" s="14">
        <f t="shared" ca="1" si="2318"/>
        <v>-59828.123679999997</v>
      </c>
      <c r="MT463" s="14">
        <f t="shared" ca="1" si="2318"/>
        <v>30635.048070000001</v>
      </c>
      <c r="MU463" s="14">
        <f t="shared" ca="1" si="2318"/>
        <v>17709.860809999998</v>
      </c>
      <c r="MV463" s="14">
        <f t="shared" ca="1" si="2318"/>
        <v>16095.791310000001</v>
      </c>
      <c r="MW463" s="14">
        <f t="shared" ca="1" si="2318"/>
        <v>18739.65409</v>
      </c>
      <c r="MX463" s="14">
        <f t="shared" ca="1" si="2318"/>
        <v>-49992.120139999999</v>
      </c>
      <c r="MY463" s="14">
        <f t="shared" ca="1" si="2318"/>
        <v>-879.57570029999999</v>
      </c>
      <c r="MZ463" s="14">
        <f t="shared" ca="1" si="2318"/>
        <v>1742.391509</v>
      </c>
      <c r="NA463" s="14">
        <f t="shared" ca="1" si="2318"/>
        <v>3233.4736710000002</v>
      </c>
      <c r="NB463" s="14">
        <f t="shared" ca="1" si="2318"/>
        <v>32727.27317</v>
      </c>
      <c r="NC463" s="14">
        <f t="shared" ca="1" si="2318"/>
        <v>522.48398199999997</v>
      </c>
      <c r="ND463" s="14">
        <f t="shared" ca="1" si="2318"/>
        <v>31023.953000000001</v>
      </c>
      <c r="NE463" s="14">
        <f t="shared" ca="1" si="2318"/>
        <v>-1017.982209</v>
      </c>
      <c r="NF463" s="14">
        <f t="shared" ca="1" si="2318"/>
        <v>9026.9697120000001</v>
      </c>
      <c r="NG463" s="14">
        <f t="shared" ca="1" si="2318"/>
        <v>-5096.336088</v>
      </c>
      <c r="NH463" s="14">
        <f t="shared" ca="1" si="2318"/>
        <v>27899.990580000002</v>
      </c>
      <c r="NI463" s="14">
        <f t="shared" ca="1" si="2318"/>
        <v>9593.5227630000009</v>
      </c>
      <c r="NJ463" s="14">
        <f t="shared" ca="1" si="2318"/>
        <v>-1639.4611170000001</v>
      </c>
      <c r="NK463" s="14">
        <f t="shared" ca="1" si="2318"/>
        <v>1731.9358179999999</v>
      </c>
      <c r="NL463" s="14">
        <f t="shared" ca="1" si="2318"/>
        <v>20846.158940000001</v>
      </c>
      <c r="NM463" s="14">
        <f t="shared" ca="1" si="2318"/>
        <v>801.91976279999994</v>
      </c>
      <c r="NN463" s="14">
        <f t="shared" ca="1" si="2318"/>
        <v>12666.77305</v>
      </c>
      <c r="NO463" s="14">
        <f t="shared" ca="1" si="2318"/>
        <v>-18957.615460000001</v>
      </c>
      <c r="NP463" s="14">
        <f t="shared" ca="1" si="2318"/>
        <v>6001.1376190000001</v>
      </c>
      <c r="NQ463" s="14">
        <f t="shared" ca="1" si="2318"/>
        <v>12613.531489999999</v>
      </c>
      <c r="NR463" s="14">
        <f t="shared" ca="1" si="2318"/>
        <v>-6051.7530180000003</v>
      </c>
      <c r="NS463" s="14">
        <f t="shared" ca="1" si="2318"/>
        <v>16212.47</v>
      </c>
      <c r="NT463" s="14">
        <f t="shared" ca="1" si="2318"/>
        <v>17791.009839999999</v>
      </c>
      <c r="NU463" s="14">
        <f t="shared" ca="1" si="2318"/>
        <v>20951.188959999999</v>
      </c>
      <c r="NV463" s="14">
        <f t="shared" ca="1" si="2318"/>
        <v>-10389.263709999999</v>
      </c>
      <c r="NW463" s="14">
        <f t="shared" ca="1" si="2318"/>
        <v>-120061.8806</v>
      </c>
      <c r="NX463" s="14">
        <f t="shared" ca="1" si="2318"/>
        <v>16095.791310000001</v>
      </c>
      <c r="NY463" s="14">
        <f t="shared" ca="1" si="2318"/>
        <v>-3892.26703</v>
      </c>
      <c r="NZ463" s="14">
        <f t="shared" ca="1" si="2318"/>
        <v>-527.45767139999998</v>
      </c>
      <c r="OA463" s="14">
        <f t="shared" ca="1" si="2318"/>
        <v>-5369.0840680000001</v>
      </c>
      <c r="OB463" s="14">
        <f t="shared" ca="1" si="2318"/>
        <v>2324.6095420000001</v>
      </c>
      <c r="OC463" s="14">
        <f t="shared" ca="1" si="2318"/>
        <v>12666.77305</v>
      </c>
      <c r="OD463" s="14">
        <f t="shared" ca="1" si="2318"/>
        <v>-3633.8951579999998</v>
      </c>
      <c r="OE463" s="14">
        <f t="shared" ca="1" si="2318"/>
        <v>32727.27317</v>
      </c>
      <c r="OF463" s="14">
        <f t="shared" ca="1" si="2318"/>
        <v>4055.805233</v>
      </c>
      <c r="OG463" s="14">
        <f t="shared" ca="1" si="2318"/>
        <v>11732.386839999999</v>
      </c>
      <c r="OH463" s="14">
        <f t="shared" ca="1" si="2303"/>
        <v>1767.7894289999999</v>
      </c>
      <c r="OI463" s="14">
        <f t="shared" ca="1" si="2303"/>
        <v>18643.782360000001</v>
      </c>
      <c r="OJ463" s="14">
        <f t="shared" ca="1" si="2303"/>
        <v>30955.878000000001</v>
      </c>
      <c r="OK463" s="14">
        <f t="shared" ca="1" si="2303"/>
        <v>17516.467680000002</v>
      </c>
      <c r="OL463" s="14">
        <f t="shared" ca="1" si="2303"/>
        <v>6188.9588720000002</v>
      </c>
      <c r="OM463" s="14">
        <f t="shared" ca="1" si="2303"/>
        <v>41076.350489999997</v>
      </c>
      <c r="ON463" s="14">
        <f t="shared" ca="1" si="2303"/>
        <v>89786.871369999993</v>
      </c>
      <c r="OO463" s="14">
        <f t="shared" ca="1" si="2303"/>
        <v>-2847.5398970000001</v>
      </c>
      <c r="OP463" s="14">
        <f t="shared" ca="1" si="2303"/>
        <v>89786.871369999993</v>
      </c>
      <c r="OQ463" s="14">
        <f t="shared" ca="1" si="2303"/>
        <v>12392.77255</v>
      </c>
      <c r="OR463" s="14">
        <f t="shared" ca="1" si="2303"/>
        <v>-44873.081440000002</v>
      </c>
      <c r="OS463" s="14">
        <f t="shared" ca="1" si="2303"/>
        <v>-30166.093000000001</v>
      </c>
      <c r="OT463" s="14">
        <f t="shared" ca="1" si="2298"/>
        <v>8475.38508</v>
      </c>
      <c r="OU463" s="14">
        <f t="shared" ca="1" si="2298"/>
        <v>-9067.7197030000007</v>
      </c>
      <c r="OV463" s="14">
        <f t="shared" ca="1" si="2298"/>
        <v>24404.66444</v>
      </c>
      <c r="OW463" s="14">
        <f t="shared" ca="1" si="2298"/>
        <v>11403.37005</v>
      </c>
      <c r="OX463" s="14">
        <f t="shared" ca="1" si="2298"/>
        <v>1196.902229</v>
      </c>
      <c r="OY463" s="14">
        <f t="shared" ca="1" si="2298"/>
        <v>24404.66444</v>
      </c>
      <c r="OZ463" s="14">
        <f t="shared" ca="1" si="2298"/>
        <v>3628.9224389999999</v>
      </c>
      <c r="PA463" s="14">
        <f t="shared" ca="1" si="2298"/>
        <v>10158.28882</v>
      </c>
      <c r="PB463" s="14">
        <f t="shared" ca="1" si="2298"/>
        <v>20337.58325</v>
      </c>
      <c r="PC463" s="14">
        <f t="shared" ca="1" si="2298"/>
        <v>2397.9030699999998</v>
      </c>
      <c r="PD463" s="14">
        <f t="shared" ca="1" si="2298"/>
        <v>-18919.847409999998</v>
      </c>
      <c r="PE463" s="14">
        <f t="shared" ca="1" si="2298"/>
        <v>9391.7171030000009</v>
      </c>
      <c r="PF463" s="14">
        <f t="shared" ca="1" si="2298"/>
        <v>-14917.139950000001</v>
      </c>
      <c r="PG463" s="14">
        <f t="shared" ca="1" si="2298"/>
        <v>-13433.57655</v>
      </c>
      <c r="PH463" s="14">
        <f t="shared" ca="1" si="2298"/>
        <v>-17527.703720000001</v>
      </c>
      <c r="PI463" s="14">
        <f t="shared" ca="1" si="2298"/>
        <v>-10650.10247</v>
      </c>
      <c r="PJ463" s="14">
        <f t="shared" ca="1" si="2298"/>
        <v>2094.3300589999999</v>
      </c>
      <c r="PK463" s="14">
        <f t="shared" ca="1" si="2298"/>
        <v>13383.15295</v>
      </c>
      <c r="PL463" s="14">
        <f t="shared" ca="1" si="2298"/>
        <v>-1517.081361</v>
      </c>
      <c r="PM463" s="14">
        <f t="shared" ca="1" si="2298"/>
        <v>6602.7860579999997</v>
      </c>
      <c r="PN463" s="14">
        <f t="shared" ca="1" si="2298"/>
        <v>26180.32026</v>
      </c>
      <c r="PO463" s="14">
        <f t="shared" ca="1" si="2298"/>
        <v>-5761.2222760000004</v>
      </c>
      <c r="PP463" s="14">
        <f t="shared" ca="1" si="2298"/>
        <v>6801.321105</v>
      </c>
      <c r="PQ463" s="14">
        <f t="shared" ca="1" si="2298"/>
        <v>9681.5042620000004</v>
      </c>
      <c r="PR463" s="14">
        <f t="shared" ca="1" si="2298"/>
        <v>19502.38942</v>
      </c>
      <c r="PS463" s="14">
        <f t="shared" ca="1" si="2298"/>
        <v>13605.912700000001</v>
      </c>
      <c r="PT463" s="14">
        <f t="shared" ca="1" si="2298"/>
        <v>-10177.860500000001</v>
      </c>
      <c r="PU463" s="14">
        <f t="shared" ca="1" si="2298"/>
        <v>11732.386839999999</v>
      </c>
      <c r="PV463" s="14">
        <f t="shared" ca="1" si="2298"/>
        <v>-2026.5075489999999</v>
      </c>
      <c r="PW463" s="14">
        <f t="shared" ca="1" si="2298"/>
        <v>-1878.0305739999999</v>
      </c>
      <c r="PX463" s="14">
        <f t="shared" ca="1" si="2298"/>
        <v>6188.9588720000002</v>
      </c>
      <c r="PY463" s="14">
        <f t="shared" ca="1" si="2298"/>
        <v>852.24667520000003</v>
      </c>
      <c r="PZ463" s="14">
        <f t="shared" ca="1" si="2298"/>
        <v>16212.47</v>
      </c>
      <c r="QA463" s="14">
        <f t="shared" ref="QA463:SG472" ca="1" si="2319">INDEX($A$2:$A$501,RANDBETWEEN(1,500))</f>
        <v>11783.059810000001</v>
      </c>
      <c r="QB463" s="14">
        <f t="shared" ca="1" si="2319"/>
        <v>-70177.046709999995</v>
      </c>
      <c r="QC463" s="14">
        <f t="shared" ca="1" si="2319"/>
        <v>13416.7911</v>
      </c>
      <c r="QD463" s="14">
        <f t="shared" ca="1" si="2319"/>
        <v>1818.671294</v>
      </c>
      <c r="QE463" s="14">
        <f t="shared" ca="1" si="2319"/>
        <v>59957.411330000003</v>
      </c>
      <c r="QF463" s="14">
        <f t="shared" ca="1" si="2319"/>
        <v>-1212.682742</v>
      </c>
      <c r="QG463" s="14">
        <f t="shared" ca="1" si="2319"/>
        <v>801.91976279999994</v>
      </c>
      <c r="QH463" s="14">
        <f t="shared" ca="1" si="2319"/>
        <v>-8682.9243139999999</v>
      </c>
      <c r="QI463" s="14">
        <f t="shared" ca="1" si="2319"/>
        <v>-9979.6013459999995</v>
      </c>
      <c r="QJ463" s="14">
        <f t="shared" ca="1" si="2319"/>
        <v>-11925.40684</v>
      </c>
      <c r="QK463" s="14">
        <f t="shared" ca="1" si="2319"/>
        <v>11893.478649999999</v>
      </c>
      <c r="QL463" s="14">
        <f t="shared" ca="1" si="2319"/>
        <v>-4929.8505930000001</v>
      </c>
      <c r="QM463" s="14">
        <f t="shared" ca="1" si="2319"/>
        <v>1139.4893159999999</v>
      </c>
      <c r="QN463" s="14">
        <f t="shared" ca="1" si="2319"/>
        <v>1139.4893159999999</v>
      </c>
      <c r="QO463" s="14">
        <f t="shared" ca="1" si="2319"/>
        <v>13086.927799999999</v>
      </c>
      <c r="QP463" s="14">
        <f t="shared" ca="1" si="2319"/>
        <v>1371.5585599999999</v>
      </c>
      <c r="QQ463" s="14">
        <f t="shared" ca="1" si="2319"/>
        <v>-3031.92317</v>
      </c>
      <c r="QR463" s="14">
        <f t="shared" ca="1" si="2319"/>
        <v>-14223.84132</v>
      </c>
      <c r="QS463" s="14">
        <f t="shared" ca="1" si="2319"/>
        <v>-23006.005440000001</v>
      </c>
      <c r="QT463" s="14">
        <f t="shared" ca="1" si="2319"/>
        <v>-39374.941599999998</v>
      </c>
      <c r="QU463" s="14">
        <f t="shared" ca="1" si="2319"/>
        <v>18739.65409</v>
      </c>
      <c r="QV463" s="14">
        <f t="shared" ca="1" si="2319"/>
        <v>16212.47</v>
      </c>
      <c r="QW463" s="14">
        <f t="shared" ca="1" si="2319"/>
        <v>6156.7632960000001</v>
      </c>
      <c r="QX463" s="14">
        <f t="shared" ca="1" si="2319"/>
        <v>17709.860809999998</v>
      </c>
      <c r="QY463" s="14">
        <f t="shared" ca="1" si="2319"/>
        <v>37025.318769999998</v>
      </c>
      <c r="QZ463" s="14">
        <f t="shared" ca="1" si="2319"/>
        <v>16830.935450000001</v>
      </c>
      <c r="RA463" s="14">
        <f t="shared" ca="1" si="2319"/>
        <v>-5646.8402290000004</v>
      </c>
      <c r="RB463" s="14">
        <f t="shared" ca="1" si="2319"/>
        <v>-10428.61306</v>
      </c>
      <c r="RC463" s="14">
        <f t="shared" ca="1" si="2319"/>
        <v>23849.246579999999</v>
      </c>
      <c r="RD463" s="14">
        <f t="shared" ca="1" si="2319"/>
        <v>1179.8797420000001</v>
      </c>
      <c r="RE463" s="14">
        <f t="shared" ca="1" si="2293"/>
        <v>-18990.66834</v>
      </c>
      <c r="RF463" s="14">
        <f t="shared" ca="1" si="2293"/>
        <v>-5780.3566940000001</v>
      </c>
      <c r="RG463" s="14">
        <f t="shared" ca="1" si="2293"/>
        <v>-7989.7057269999996</v>
      </c>
      <c r="RH463" s="14">
        <f t="shared" ca="1" si="2293"/>
        <v>2995.208768</v>
      </c>
      <c r="RI463" s="14">
        <f t="shared" ca="1" si="2293"/>
        <v>17845.877329999999</v>
      </c>
      <c r="RJ463" s="14">
        <f t="shared" ca="1" si="2293"/>
        <v>22240.7091</v>
      </c>
      <c r="RK463" s="14">
        <f t="shared" ca="1" si="2285"/>
        <v>9011.8909550000008</v>
      </c>
      <c r="RL463" s="14">
        <f t="shared" ca="1" si="2285"/>
        <v>-11764.9982</v>
      </c>
      <c r="RM463" s="14">
        <f t="shared" ca="1" si="2285"/>
        <v>24404.66444</v>
      </c>
      <c r="RN463" s="14">
        <f t="shared" ca="1" si="2285"/>
        <v>22135.799650000001</v>
      </c>
      <c r="RO463" s="14">
        <f t="shared" ca="1" si="2285"/>
        <v>2329.1410129999999</v>
      </c>
      <c r="RP463" s="14">
        <f t="shared" ca="1" si="2285"/>
        <v>20823.030640000001</v>
      </c>
      <c r="RQ463" s="14">
        <f t="shared" ca="1" si="2285"/>
        <v>12398.893679999999</v>
      </c>
      <c r="RR463" s="14">
        <f t="shared" ca="1" si="2285"/>
        <v>3181.38924</v>
      </c>
      <c r="RS463" s="14">
        <f t="shared" ca="1" si="2285"/>
        <v>-60042.700570000001</v>
      </c>
      <c r="RT463" s="14">
        <f t="shared" ca="1" si="2285"/>
        <v>27754.656159999999</v>
      </c>
      <c r="RU463" s="14">
        <f t="shared" ca="1" si="2285"/>
        <v>1767.7894289999999</v>
      </c>
      <c r="RV463" s="14">
        <f t="shared" ca="1" si="2285"/>
        <v>-6051.7530180000003</v>
      </c>
      <c r="RW463" s="14">
        <f t="shared" ca="1" si="2285"/>
        <v>9146.1823390000009</v>
      </c>
      <c r="RX463" s="14">
        <f t="shared" ca="1" si="2285"/>
        <v>21172.101170000002</v>
      </c>
      <c r="RY463" s="14">
        <f t="shared" ca="1" si="2285"/>
        <v>15370.185680000001</v>
      </c>
      <c r="RZ463" s="14">
        <f t="shared" ref="RZ463:TB464" ca="1" si="2320">INDEX($A$2:$A$501,RANDBETWEEN(1,500))</f>
        <v>1767.7894289999999</v>
      </c>
      <c r="SA463" s="14">
        <f t="shared" ca="1" si="2320"/>
        <v>-2649.4496709999999</v>
      </c>
      <c r="SB463" s="14">
        <f t="shared" ca="1" si="2320"/>
        <v>16830.935450000001</v>
      </c>
      <c r="SC463" s="14">
        <f t="shared" ca="1" si="2320"/>
        <v>-527.45767139999998</v>
      </c>
      <c r="SD463" s="14">
        <f t="shared" ca="1" si="2320"/>
        <v>-21467.332030000001</v>
      </c>
      <c r="SE463" s="14">
        <f t="shared" ca="1" si="2320"/>
        <v>-2649.4496709999999</v>
      </c>
      <c r="SF463" s="14">
        <f t="shared" ca="1" si="2320"/>
        <v>-9478.9904879999995</v>
      </c>
      <c r="SG463" s="14">
        <f t="shared" ca="1" si="2320"/>
        <v>10158.28882</v>
      </c>
      <c r="SH463" s="14">
        <f t="shared" ca="1" si="2320"/>
        <v>3628.9224389999999</v>
      </c>
      <c r="SI463" s="14">
        <f t="shared" ca="1" si="2320"/>
        <v>-8682.9243139999999</v>
      </c>
      <c r="SJ463" s="14">
        <f t="shared" ca="1" si="2320"/>
        <v>7558.7957749999996</v>
      </c>
      <c r="SK463" s="14">
        <f t="shared" ca="1" si="2320"/>
        <v>1539.0670150000001</v>
      </c>
      <c r="SL463" s="14">
        <f t="shared" ca="1" si="2320"/>
        <v>402.19959929999999</v>
      </c>
      <c r="SM463" s="14">
        <f t="shared" ca="1" si="2320"/>
        <v>-2102.7543209999999</v>
      </c>
      <c r="SN463" s="14">
        <f t="shared" ca="1" si="2320"/>
        <v>1926.074494</v>
      </c>
      <c r="SO463" s="14">
        <f t="shared" ca="1" si="2320"/>
        <v>37025.318769999998</v>
      </c>
      <c r="SP463" s="14">
        <f t="shared" ca="1" si="2320"/>
        <v>5646.6118239999996</v>
      </c>
      <c r="SQ463" s="14">
        <f t="shared" ca="1" si="2320"/>
        <v>-4190.3021440000002</v>
      </c>
      <c r="SR463" s="14">
        <f t="shared" ca="1" si="2320"/>
        <v>6156.7632960000001</v>
      </c>
      <c r="SS463" s="14">
        <f t="shared" ca="1" si="2320"/>
        <v>5294.5399209999996</v>
      </c>
      <c r="ST463" s="14">
        <f t="shared" ca="1" si="2320"/>
        <v>20130.014439999999</v>
      </c>
      <c r="SU463" s="14">
        <f t="shared" ca="1" si="2320"/>
        <v>852.24667520000003</v>
      </c>
      <c r="SV463" s="14">
        <f t="shared" ca="1" si="2320"/>
        <v>-6513.6960060000001</v>
      </c>
      <c r="SW463" s="14">
        <f t="shared" ca="1" si="2320"/>
        <v>922.12715019999996</v>
      </c>
      <c r="SX463" s="14">
        <f t="shared" ca="1" si="2320"/>
        <v>-200.04211040000001</v>
      </c>
      <c r="SY463" s="14">
        <f t="shared" ca="1" si="2320"/>
        <v>-2111.6615529999999</v>
      </c>
      <c r="SZ463" s="14">
        <f t="shared" ca="1" si="2320"/>
        <v>40237.952160000001</v>
      </c>
      <c r="TA463" s="14">
        <f t="shared" ca="1" si="2320"/>
        <v>11544.530940000001</v>
      </c>
      <c r="TB463" s="14">
        <f t="shared" ca="1" si="2320"/>
        <v>31023.953000000001</v>
      </c>
      <c r="TC463" s="14">
        <f t="shared" ca="1" si="2314"/>
        <v>32727.27317</v>
      </c>
      <c r="TD463" s="14">
        <f t="shared" ca="1" si="2314"/>
        <v>22184.190289999999</v>
      </c>
      <c r="TE463" s="14">
        <f t="shared" ca="1" si="2314"/>
        <v>-11204.32027</v>
      </c>
      <c r="TF463" s="14">
        <f t="shared" ca="1" si="2314"/>
        <v>11821.729139999999</v>
      </c>
      <c r="TG463" s="14">
        <f t="shared" ca="1" si="2314"/>
        <v>48772.979659999997</v>
      </c>
      <c r="TH463" s="14">
        <f t="shared" ca="1" si="2314"/>
        <v>-48528.430659999998</v>
      </c>
      <c r="TI463" s="14">
        <f t="shared" ca="1" si="2314"/>
        <v>-11204.32027</v>
      </c>
      <c r="TJ463" s="14">
        <f t="shared" ca="1" si="2314"/>
        <v>-2102.7543209999999</v>
      </c>
      <c r="TK463" s="14">
        <f t="shared" ca="1" si="2314"/>
        <v>11381.34179</v>
      </c>
      <c r="TL463" s="14">
        <f t="shared" ca="1" si="2314"/>
        <v>922.12715019999996</v>
      </c>
      <c r="TM463" s="14">
        <f t="shared" ca="1" si="2314"/>
        <v>3628.9224389999999</v>
      </c>
      <c r="TN463" s="14">
        <f t="shared" ca="1" si="2314"/>
        <v>-7433.8114960000003</v>
      </c>
      <c r="TO463" s="14">
        <f t="shared" ca="1" si="2314"/>
        <v>13380.931640000001</v>
      </c>
      <c r="TP463" s="14">
        <f t="shared" ca="1" si="2314"/>
        <v>18550.30241</v>
      </c>
      <c r="TQ463" s="14">
        <f t="shared" ca="1" si="2314"/>
        <v>-5646.8402290000004</v>
      </c>
      <c r="TR463" s="14">
        <f t="shared" ca="1" si="2314"/>
        <v>20130.014439999999</v>
      </c>
      <c r="TS463" s="14">
        <f t="shared" ca="1" si="2314"/>
        <v>16610.666939999999</v>
      </c>
      <c r="TT463" s="14">
        <f t="shared" ca="1" si="2314"/>
        <v>1139.4893159999999</v>
      </c>
      <c r="TU463" s="14">
        <f t="shared" ca="1" si="2314"/>
        <v>143.43840829999999</v>
      </c>
      <c r="TV463" s="14">
        <f t="shared" ca="1" si="2314"/>
        <v>-23582.302339999998</v>
      </c>
      <c r="TW463" s="14">
        <f t="shared" ca="1" si="2314"/>
        <v>24940.129400000002</v>
      </c>
      <c r="TX463" s="14">
        <f t="shared" ca="1" si="2314"/>
        <v>-2544.1021989999999</v>
      </c>
      <c r="TY463" s="14">
        <f t="shared" ca="1" si="2314"/>
        <v>-26100.455819999999</v>
      </c>
      <c r="TZ463" s="14">
        <f t="shared" ca="1" si="2314"/>
        <v>-1592.542191</v>
      </c>
      <c r="UA463" s="14">
        <f t="shared" ca="1" si="2314"/>
        <v>2329.1410129999999</v>
      </c>
      <c r="UB463" s="14">
        <f t="shared" ca="1" si="2314"/>
        <v>5471.3482649999996</v>
      </c>
      <c r="UC463" s="14">
        <f t="shared" ca="1" si="2314"/>
        <v>-28754.41764</v>
      </c>
      <c r="UD463" s="14">
        <f t="shared" ca="1" si="2314"/>
        <v>6001.1376190000001</v>
      </c>
      <c r="UE463" s="14">
        <f t="shared" ca="1" si="2314"/>
        <v>-200.04211040000001</v>
      </c>
      <c r="UF463" s="14">
        <f t="shared" ca="1" si="2314"/>
        <v>-9067.7197030000007</v>
      </c>
      <c r="UG463" s="14">
        <f t="shared" ca="1" si="2314"/>
        <v>-11347.22608</v>
      </c>
      <c r="UH463" s="14">
        <f t="shared" ca="1" si="2314"/>
        <v>7558.7957749999996</v>
      </c>
      <c r="UI463" s="14">
        <f t="shared" ca="1" si="2314"/>
        <v>-9578.8356810000005</v>
      </c>
      <c r="UJ463" s="14">
        <f t="shared" ca="1" si="2314"/>
        <v>13357.999980000001</v>
      </c>
      <c r="UK463" s="14">
        <f t="shared" ca="1" si="2314"/>
        <v>-29251.820589999999</v>
      </c>
      <c r="UL463" s="14">
        <f t="shared" ca="1" si="2314"/>
        <v>-1262.6031909999999</v>
      </c>
      <c r="UM463" s="14">
        <f t="shared" ca="1" si="2314"/>
        <v>19594.696070000002</v>
      </c>
      <c r="UN463" s="14">
        <f t="shared" ca="1" si="2314"/>
        <v>-1192.025112</v>
      </c>
      <c r="UO463" s="14">
        <f t="shared" ca="1" si="2314"/>
        <v>11544.530940000001</v>
      </c>
      <c r="UP463" s="14">
        <f t="shared" ca="1" si="2314"/>
        <v>7897.01685</v>
      </c>
      <c r="UQ463" s="14">
        <f t="shared" ca="1" si="2314"/>
        <v>-27347.97625</v>
      </c>
      <c r="UR463" s="14">
        <f t="shared" ca="1" si="2314"/>
        <v>-9979.6013459999995</v>
      </c>
      <c r="US463" s="14">
        <f t="shared" ca="1" si="2314"/>
        <v>-2102.7543209999999</v>
      </c>
      <c r="UT463" s="14">
        <f t="shared" ca="1" si="2314"/>
        <v>-34115.788410000001</v>
      </c>
      <c r="UU463" s="14">
        <f t="shared" ca="1" si="2314"/>
        <v>-10428.61306</v>
      </c>
      <c r="UV463" s="14">
        <f t="shared" ca="1" si="2314"/>
        <v>3887.0009020000002</v>
      </c>
      <c r="UW463" s="14">
        <f t="shared" ca="1" si="2314"/>
        <v>-4973.2952260000002</v>
      </c>
      <c r="UX463" s="14">
        <f t="shared" ca="1" si="2314"/>
        <v>65947.965979999994</v>
      </c>
      <c r="UY463" s="14">
        <f t="shared" ca="1" si="2314"/>
        <v>188.48430389999999</v>
      </c>
      <c r="UZ463" s="14">
        <f t="shared" ca="1" si="2314"/>
        <v>-1165.1983769999999</v>
      </c>
      <c r="VA463" s="14">
        <f t="shared" ca="1" si="2314"/>
        <v>27899.990580000002</v>
      </c>
      <c r="VB463" s="14">
        <f t="shared" ca="1" si="2314"/>
        <v>10270.19224</v>
      </c>
      <c r="VC463" s="14">
        <f t="shared" ca="1" si="2314"/>
        <v>-11574.9483</v>
      </c>
      <c r="VD463" s="14">
        <f t="shared" ca="1" si="2314"/>
        <v>12613.531489999999</v>
      </c>
      <c r="VE463" s="14">
        <f t="shared" ca="1" si="2314"/>
        <v>-1795.2023830000001</v>
      </c>
      <c r="VF463" s="14">
        <f t="shared" ca="1" si="2314"/>
        <v>-1279.39879</v>
      </c>
      <c r="VG463" s="14">
        <f t="shared" ca="1" si="2314"/>
        <v>8823.430359</v>
      </c>
      <c r="VH463" s="14">
        <f t="shared" ca="1" si="2314"/>
        <v>-7433.8114960000003</v>
      </c>
      <c r="VI463" s="14">
        <f t="shared" ca="1" si="2314"/>
        <v>-49415.236519999999</v>
      </c>
      <c r="VJ463" s="14">
        <f t="shared" ca="1" si="2314"/>
        <v>522.48398199999997</v>
      </c>
      <c r="VK463" s="14">
        <f t="shared" ca="1" si="2314"/>
        <v>-1878.0305739999999</v>
      </c>
      <c r="VL463" s="14">
        <f t="shared" ca="1" si="2314"/>
        <v>-6072.4601849999999</v>
      </c>
      <c r="VM463" s="14">
        <f t="shared" ca="1" si="2307"/>
        <v>4866.9423740000002</v>
      </c>
      <c r="VN463" s="14">
        <f t="shared" ca="1" si="2307"/>
        <v>22240.7091</v>
      </c>
      <c r="VO463" s="14">
        <f t="shared" ca="1" si="2307"/>
        <v>27411.769370000002</v>
      </c>
      <c r="VP463" s="14">
        <f t="shared" ca="1" si="2307"/>
        <v>37025.318769999998</v>
      </c>
      <c r="VQ463" s="14">
        <f t="shared" ca="1" si="2307"/>
        <v>5048.627152</v>
      </c>
      <c r="VR463" s="14">
        <f t="shared" ca="1" si="2307"/>
        <v>15784.172780000001</v>
      </c>
      <c r="VS463" s="14">
        <f t="shared" ca="1" si="2307"/>
        <v>13416.7911</v>
      </c>
      <c r="VT463" s="14">
        <f t="shared" ca="1" si="2307"/>
        <v>8475.38508</v>
      </c>
      <c r="VU463" s="14">
        <f t="shared" ca="1" si="2307"/>
        <v>-21467.332030000001</v>
      </c>
      <c r="VV463" s="14">
        <f t="shared" ca="1" si="2307"/>
        <v>6563.9598420000002</v>
      </c>
      <c r="VW463" s="14">
        <f t="shared" ca="1" si="2307"/>
        <v>3196.253224</v>
      </c>
      <c r="VX463" s="14">
        <f t="shared" ca="1" si="2307"/>
        <v>32727.27317</v>
      </c>
      <c r="VY463" s="14">
        <f t="shared" ca="1" si="2307"/>
        <v>3233.4736710000002</v>
      </c>
      <c r="VZ463" s="14">
        <f t="shared" ca="1" si="2307"/>
        <v>3628.9224389999999</v>
      </c>
      <c r="WA463" s="14">
        <f t="shared" ca="1" si="2307"/>
        <v>24757.880550000002</v>
      </c>
      <c r="WB463" s="14">
        <f t="shared" ca="1" si="2307"/>
        <v>-843.2696608</v>
      </c>
      <c r="WC463" s="14">
        <f t="shared" ca="1" si="2307"/>
        <v>-4470.2569270000004</v>
      </c>
      <c r="WD463" s="14">
        <f t="shared" ca="1" si="2307"/>
        <v>17106.91793</v>
      </c>
      <c r="WE463" s="14">
        <f t="shared" ca="1" si="2307"/>
        <v>9681.5042620000004</v>
      </c>
      <c r="WF463" s="14">
        <f t="shared" ca="1" si="2307"/>
        <v>-14267.481750000001</v>
      </c>
      <c r="WG463" s="14">
        <f t="shared" ca="1" si="2307"/>
        <v>-121.5876313</v>
      </c>
      <c r="WH463" s="14">
        <f t="shared" ca="1" si="2307"/>
        <v>2921.4545560000001</v>
      </c>
      <c r="WI463" s="14">
        <f t="shared" ca="1" si="2307"/>
        <v>30635.048070000001</v>
      </c>
      <c r="WJ463" s="14">
        <f t="shared" ca="1" si="2307"/>
        <v>16212.47</v>
      </c>
      <c r="WK463" s="14">
        <f t="shared" ca="1" si="2307"/>
        <v>-9559.1951929999996</v>
      </c>
      <c r="WL463" s="14">
        <f t="shared" ca="1" si="2307"/>
        <v>-5594.6494350000003</v>
      </c>
      <c r="WM463" s="14">
        <f t="shared" ca="1" si="2307"/>
        <v>24757.880550000002</v>
      </c>
      <c r="WN463" s="14">
        <f t="shared" ca="1" si="2307"/>
        <v>-2266.1778250000002</v>
      </c>
      <c r="WO463" s="14">
        <f t="shared" ca="1" si="2307"/>
        <v>-2165.3112759999999</v>
      </c>
      <c r="WP463" s="14">
        <f t="shared" ca="1" si="2307"/>
        <v>9146.1823390000009</v>
      </c>
      <c r="WQ463" s="14">
        <f t="shared" ca="1" si="2307"/>
        <v>22825.25592</v>
      </c>
      <c r="WR463" s="14">
        <f t="shared" ca="1" si="2307"/>
        <v>-39374.941599999998</v>
      </c>
      <c r="WS463" s="14">
        <f t="shared" ca="1" si="2307"/>
        <v>-23829.55255</v>
      </c>
      <c r="WT463" s="14">
        <f t="shared" ca="1" si="2307"/>
        <v>-2544.1021989999999</v>
      </c>
      <c r="WU463" s="14">
        <f t="shared" ca="1" si="2307"/>
        <v>-1165.1983769999999</v>
      </c>
      <c r="WV463" s="14">
        <f t="shared" ca="1" si="2307"/>
        <v>4866.9423740000002</v>
      </c>
      <c r="WW463" s="14">
        <f t="shared" ca="1" si="2307"/>
        <v>11893.478649999999</v>
      </c>
      <c r="WX463" s="14">
        <f t="shared" ca="1" si="2307"/>
        <v>975.38118699999995</v>
      </c>
      <c r="WY463" s="14">
        <f t="shared" ca="1" si="2307"/>
        <v>-1165.1983769999999</v>
      </c>
      <c r="WZ463" s="14">
        <f t="shared" ca="1" si="2307"/>
        <v>-15850.179910000001</v>
      </c>
      <c r="XA463" s="14">
        <f t="shared" ca="1" si="2307"/>
        <v>-3491.018266</v>
      </c>
      <c r="XB463" s="14">
        <f t="shared" ca="1" si="2307"/>
        <v>-2696.0328180000001</v>
      </c>
      <c r="XC463" s="14">
        <f t="shared" ca="1" si="2307"/>
        <v>-4943.6740399999999</v>
      </c>
      <c r="XD463" s="14">
        <f t="shared" ca="1" si="2307"/>
        <v>1371.5585599999999</v>
      </c>
      <c r="XE463" s="14">
        <f t="shared" ca="1" si="2307"/>
        <v>-1592.542191</v>
      </c>
      <c r="XF463" s="14">
        <f t="shared" ca="1" si="2307"/>
        <v>-14267.481750000001</v>
      </c>
      <c r="XG463" s="14">
        <f t="shared" ca="1" si="2307"/>
        <v>23762.966479999999</v>
      </c>
      <c r="XH463" s="14">
        <f t="shared" ca="1" si="2307"/>
        <v>-9067.7197030000007</v>
      </c>
      <c r="XI463" s="14">
        <f t="shared" ca="1" si="2307"/>
        <v>-48528.430659999998</v>
      </c>
      <c r="XJ463" s="14">
        <f t="shared" ca="1" si="2307"/>
        <v>6965.550534</v>
      </c>
      <c r="XK463" s="14">
        <f t="shared" ca="1" si="2307"/>
        <v>1371.5585599999999</v>
      </c>
      <c r="XL463" s="14">
        <f t="shared" ca="1" si="2307"/>
        <v>-9979.6013459999995</v>
      </c>
      <c r="XM463" s="14">
        <f t="shared" ca="1" si="2307"/>
        <v>114278.36380000001</v>
      </c>
      <c r="XN463" s="14">
        <f t="shared" ca="1" si="2307"/>
        <v>-5745.0062779999998</v>
      </c>
      <c r="XO463" s="14">
        <f t="shared" ca="1" si="2307"/>
        <v>16655.82332</v>
      </c>
      <c r="XP463" s="14">
        <f t="shared" ca="1" si="2307"/>
        <v>19682.583630000001</v>
      </c>
      <c r="XQ463" s="14">
        <f t="shared" ca="1" si="2307"/>
        <v>6563.9598420000002</v>
      </c>
      <c r="XR463" s="14">
        <f t="shared" ca="1" si="2307"/>
        <v>21172.101170000002</v>
      </c>
      <c r="XS463" s="14">
        <f t="shared" ca="1" si="2307"/>
        <v>2397.9030699999998</v>
      </c>
      <c r="XT463" s="14">
        <f t="shared" ca="1" si="2307"/>
        <v>3535.8738170000001</v>
      </c>
      <c r="XU463" s="14">
        <f t="shared" ca="1" si="2307"/>
        <v>-23582.302339999998</v>
      </c>
      <c r="XV463" s="14">
        <f t="shared" ca="1" si="2307"/>
        <v>9011.8909550000008</v>
      </c>
      <c r="XW463" s="14">
        <f t="shared" ca="1" si="2307"/>
        <v>-13436.482110000001</v>
      </c>
      <c r="XX463" s="14">
        <f t="shared" ca="1" si="2304"/>
        <v>-1984.4131520000001</v>
      </c>
      <c r="XY463" s="14">
        <f t="shared" ca="1" si="2304"/>
        <v>-44873.081440000002</v>
      </c>
      <c r="XZ463" s="14">
        <f t="shared" ca="1" si="2304"/>
        <v>20130.014439999999</v>
      </c>
      <c r="YA463" s="14">
        <f t="shared" ca="1" si="2304"/>
        <v>746.09667100000001</v>
      </c>
      <c r="YB463" s="14">
        <f t="shared" ca="1" si="2304"/>
        <v>-8278.6192809999993</v>
      </c>
      <c r="YC463" s="14">
        <f t="shared" ca="1" si="2304"/>
        <v>402.19959929999999</v>
      </c>
      <c r="YD463" s="14">
        <f t="shared" ca="1" si="2304"/>
        <v>-10428.61306</v>
      </c>
      <c r="YE463" s="14">
        <f t="shared" ca="1" si="2304"/>
        <v>-5745.0062779999998</v>
      </c>
      <c r="YF463" s="14">
        <f t="shared" ca="1" si="2304"/>
        <v>-7030.6212159999995</v>
      </c>
      <c r="YG463" s="14">
        <f t="shared" ca="1" si="2304"/>
        <v>-1017.982209</v>
      </c>
      <c r="YH463" s="14">
        <f t="shared" ca="1" si="2299"/>
        <v>-2277.7857060000001</v>
      </c>
      <c r="YI463" s="14">
        <f t="shared" ca="1" si="2299"/>
        <v>8181.1288299999997</v>
      </c>
      <c r="YJ463" s="14">
        <f t="shared" ref="YJ463:AAU466" ca="1" si="2321">INDEX($A$2:$A$501,RANDBETWEEN(1,500))</f>
        <v>10865.22631</v>
      </c>
      <c r="YK463" s="14">
        <f t="shared" ca="1" si="2321"/>
        <v>-14223.84132</v>
      </c>
      <c r="YL463" s="14">
        <f t="shared" ca="1" si="2321"/>
        <v>-7218.4425609999998</v>
      </c>
      <c r="YM463" s="14">
        <f t="shared" ca="1" si="2321"/>
        <v>50649.713250000001</v>
      </c>
      <c r="YN463" s="14">
        <f t="shared" ca="1" si="2321"/>
        <v>-15676.66128</v>
      </c>
      <c r="YO463" s="14">
        <f t="shared" ca="1" si="2321"/>
        <v>18550.30241</v>
      </c>
      <c r="YP463" s="14">
        <f t="shared" ca="1" si="2321"/>
        <v>22135.799650000001</v>
      </c>
      <c r="YQ463" s="14">
        <f t="shared" ca="1" si="2321"/>
        <v>7700.8646790000003</v>
      </c>
      <c r="YR463" s="14">
        <f t="shared" ca="1" si="2321"/>
        <v>9593.5227630000009</v>
      </c>
      <c r="YS463" s="14">
        <f t="shared" ca="1" si="2321"/>
        <v>17845.877329999999</v>
      </c>
      <c r="YT463" s="14">
        <f t="shared" ca="1" si="2321"/>
        <v>15306.648429999999</v>
      </c>
      <c r="YU463" s="14">
        <f t="shared" ca="1" si="2321"/>
        <v>-2101.8246960000001</v>
      </c>
      <c r="YV463" s="14">
        <f t="shared" ca="1" si="2321"/>
        <v>-14345.09115</v>
      </c>
      <c r="YW463" s="14">
        <f t="shared" ca="1" si="2321"/>
        <v>11854.67627</v>
      </c>
      <c r="YX463" s="14">
        <f t="shared" ca="1" si="2321"/>
        <v>7274.917469</v>
      </c>
      <c r="YY463" s="14">
        <f t="shared" ca="1" si="2321"/>
        <v>17791.009839999999</v>
      </c>
      <c r="YZ463" s="14">
        <f t="shared" ca="1" si="2321"/>
        <v>-19608.482619999999</v>
      </c>
      <c r="ZA463" s="14">
        <f t="shared" ca="1" si="2321"/>
        <v>-14917.139950000001</v>
      </c>
      <c r="ZB463" s="14">
        <f t="shared" ca="1" si="2321"/>
        <v>-9578.8356810000005</v>
      </c>
      <c r="ZC463" s="14">
        <f t="shared" ca="1" si="2321"/>
        <v>-2906.9776849999998</v>
      </c>
      <c r="ZD463" s="14">
        <f t="shared" ca="1" si="2321"/>
        <v>-19674.160329999999</v>
      </c>
      <c r="ZE463" s="14">
        <f t="shared" ca="1" si="2321"/>
        <v>15077.43102</v>
      </c>
      <c r="ZF463" s="14">
        <f t="shared" ca="1" si="2321"/>
        <v>11893.478649999999</v>
      </c>
      <c r="ZG463" s="14">
        <f t="shared" ca="1" si="2321"/>
        <v>10270.19224</v>
      </c>
      <c r="ZH463" s="14">
        <f t="shared" ca="1" si="2321"/>
        <v>4364.9689939999998</v>
      </c>
      <c r="ZI463" s="14">
        <f t="shared" ca="1" si="2321"/>
        <v>13380.931640000001</v>
      </c>
      <c r="ZJ463" s="14">
        <f t="shared" ca="1" si="2321"/>
        <v>12476.78348</v>
      </c>
      <c r="ZK463" s="14">
        <f t="shared" ca="1" si="2321"/>
        <v>79179.363209999996</v>
      </c>
      <c r="ZL463" s="14">
        <f t="shared" ca="1" si="2321"/>
        <v>-3683.722796</v>
      </c>
      <c r="ZM463" s="14">
        <f t="shared" ca="1" si="2321"/>
        <v>5176.4703890000001</v>
      </c>
      <c r="ZN463" s="14">
        <f t="shared" ca="1" si="2321"/>
        <v>-9979.6013459999995</v>
      </c>
      <c r="ZO463" s="14">
        <f t="shared" ca="1" si="2321"/>
        <v>11783.059810000001</v>
      </c>
      <c r="ZP463" s="14">
        <f t="shared" ca="1" si="2321"/>
        <v>-9853.4647359999999</v>
      </c>
      <c r="ZQ463" s="14">
        <f t="shared" ca="1" si="2321"/>
        <v>15370.185680000001</v>
      </c>
      <c r="ZR463" s="14">
        <f t="shared" ca="1" si="2321"/>
        <v>1214.848375</v>
      </c>
      <c r="ZS463" s="14">
        <f t="shared" ca="1" si="2321"/>
        <v>-2111.6615529999999</v>
      </c>
      <c r="ZT463" s="14">
        <f t="shared" ca="1" si="2321"/>
        <v>8458.6126920000006</v>
      </c>
      <c r="ZU463" s="14">
        <f t="shared" ca="1" si="2321"/>
        <v>-95600.848140000002</v>
      </c>
      <c r="ZV463" s="14">
        <f t="shared" ca="1" si="2321"/>
        <v>-1639.4611170000001</v>
      </c>
      <c r="ZW463" s="14">
        <f t="shared" ca="1" si="2321"/>
        <v>4866.9423740000002</v>
      </c>
      <c r="ZX463" s="14">
        <f t="shared" ca="1" si="2321"/>
        <v>11732.386839999999</v>
      </c>
      <c r="ZY463" s="14">
        <f t="shared" ca="1" si="2321"/>
        <v>10158.28882</v>
      </c>
      <c r="ZZ463" s="14">
        <f t="shared" ca="1" si="2321"/>
        <v>21831.135399999999</v>
      </c>
      <c r="AAA463" s="14">
        <f t="shared" ca="1" si="2321"/>
        <v>-5594.6494350000003</v>
      </c>
      <c r="AAB463" s="14">
        <f t="shared" ca="1" si="2321"/>
        <v>746.09667100000001</v>
      </c>
      <c r="AAC463" s="14">
        <f t="shared" ca="1" si="2321"/>
        <v>30039.77421</v>
      </c>
      <c r="AAD463" s="14">
        <f t="shared" ca="1" si="2321"/>
        <v>6188.9588720000002</v>
      </c>
      <c r="AAE463" s="14">
        <f t="shared" ca="1" si="2321"/>
        <v>9146.1823390000009</v>
      </c>
      <c r="AAF463" s="14">
        <f t="shared" ca="1" si="2321"/>
        <v>-21916.072619999999</v>
      </c>
      <c r="AAG463" s="14">
        <f t="shared" ca="1" si="2321"/>
        <v>-95600.848140000002</v>
      </c>
      <c r="AAH463" s="14">
        <f t="shared" ca="1" si="2321"/>
        <v>6245.8253629999999</v>
      </c>
      <c r="AAI463" s="14">
        <f t="shared" ca="1" si="2321"/>
        <v>5616.1979689999998</v>
      </c>
      <c r="AAJ463" s="14">
        <f t="shared" ca="1" si="2321"/>
        <v>14217.193660000001</v>
      </c>
      <c r="AAK463" s="14">
        <f t="shared" ca="1" si="2321"/>
        <v>2995.208768</v>
      </c>
      <c r="AAL463" s="14">
        <f t="shared" ca="1" si="2321"/>
        <v>-10389.263709999999</v>
      </c>
      <c r="AAM463" s="14">
        <f t="shared" ca="1" si="2321"/>
        <v>20823.030640000001</v>
      </c>
      <c r="AAN463" s="14">
        <f t="shared" ca="1" si="2321"/>
        <v>13383.15295</v>
      </c>
      <c r="AAO463" s="14">
        <f t="shared" ca="1" si="2321"/>
        <v>-4929.8505930000001</v>
      </c>
      <c r="AAP463" s="14">
        <f t="shared" ca="1" si="2321"/>
        <v>-46244.35469</v>
      </c>
      <c r="AAQ463" s="14">
        <f t="shared" ca="1" si="2321"/>
        <v>-12920.76763</v>
      </c>
      <c r="AAR463" s="14">
        <f t="shared" ca="1" si="2321"/>
        <v>3196.253224</v>
      </c>
      <c r="AAS463" s="14">
        <f t="shared" ca="1" si="2321"/>
        <v>18550.30241</v>
      </c>
      <c r="AAT463" s="14">
        <f t="shared" ca="1" si="2321"/>
        <v>11381.34179</v>
      </c>
      <c r="AAU463" s="14">
        <f t="shared" ca="1" si="2321"/>
        <v>-18919.847409999998</v>
      </c>
      <c r="AAV463" s="14">
        <f t="shared" ca="1" si="2315"/>
        <v>-4190.3021440000002</v>
      </c>
      <c r="AAW463" s="14">
        <f t="shared" ca="1" si="2315"/>
        <v>-3892.26703</v>
      </c>
      <c r="AAX463" s="14">
        <f t="shared" ca="1" si="2315"/>
        <v>-27347.97625</v>
      </c>
      <c r="AAY463" s="14">
        <f t="shared" ca="1" si="2315"/>
        <v>12929.62968</v>
      </c>
      <c r="AAZ463" s="14">
        <f t="shared" ca="1" si="2315"/>
        <v>27411.769370000002</v>
      </c>
      <c r="ABA463" s="14">
        <f t="shared" ca="1" si="2315"/>
        <v>-6072.4601849999999</v>
      </c>
      <c r="ABB463" s="14">
        <f t="shared" ca="1" si="2315"/>
        <v>3297.106781</v>
      </c>
      <c r="ABC463" s="14">
        <f t="shared" ca="1" si="2315"/>
        <v>-14267.481750000001</v>
      </c>
      <c r="ABD463" s="14">
        <f t="shared" ca="1" si="2315"/>
        <v>-11743.272489999999</v>
      </c>
      <c r="ABE463" s="14">
        <f t="shared" ca="1" si="2315"/>
        <v>-7562.1666619999996</v>
      </c>
      <c r="ABF463" s="14">
        <f t="shared" ca="1" si="2315"/>
        <v>15734.38963</v>
      </c>
      <c r="ABG463" s="14">
        <f t="shared" ca="1" si="2315"/>
        <v>4051.9657539999998</v>
      </c>
      <c r="ABH463" s="14">
        <f t="shared" ca="1" si="2315"/>
        <v>104.2349495</v>
      </c>
      <c r="ABI463" s="14">
        <f t="shared" ca="1" si="2315"/>
        <v>-14223.84132</v>
      </c>
      <c r="ABJ463" s="14">
        <f t="shared" ca="1" si="2315"/>
        <v>-11347.22608</v>
      </c>
      <c r="ABK463" s="14">
        <f t="shared" ca="1" si="2315"/>
        <v>922.12715019999996</v>
      </c>
      <c r="ABL463" s="14">
        <f t="shared" ca="1" si="2315"/>
        <v>7253.9028779999999</v>
      </c>
      <c r="ABM463" s="14">
        <f t="shared" ca="1" si="2315"/>
        <v>12666.77305</v>
      </c>
      <c r="ABN463" s="14">
        <f t="shared" ca="1" si="2315"/>
        <v>18936.84058</v>
      </c>
      <c r="ABO463" s="14">
        <f t="shared" ca="1" si="2315"/>
        <v>-5745.0062779999998</v>
      </c>
      <c r="ABP463" s="14">
        <f t="shared" ca="1" si="2315"/>
        <v>-37633.093659999999</v>
      </c>
      <c r="ABQ463" s="14">
        <f t="shared" ca="1" si="2315"/>
        <v>-18990.66834</v>
      </c>
      <c r="ABR463" s="14">
        <f t="shared" ca="1" si="2315"/>
        <v>12392.77255</v>
      </c>
      <c r="ABS463" s="14">
        <f t="shared" ca="1" si="2315"/>
        <v>1449.8628450000001</v>
      </c>
      <c r="ABT463" s="14">
        <f t="shared" ca="1" si="2315"/>
        <v>27844.667720000001</v>
      </c>
      <c r="ABU463" s="14">
        <f t="shared" ca="1" si="2315"/>
        <v>-9853.4647359999999</v>
      </c>
      <c r="ABV463" s="14">
        <f t="shared" ca="1" si="2315"/>
        <v>11821.729139999999</v>
      </c>
      <c r="ABW463" s="14">
        <f t="shared" ca="1" si="2315"/>
        <v>11403.37005</v>
      </c>
      <c r="ABX463" s="14">
        <f t="shared" ca="1" si="2315"/>
        <v>1742.391509</v>
      </c>
      <c r="ABY463" s="14">
        <f t="shared" ca="1" si="2315"/>
        <v>-61260.964569999996</v>
      </c>
      <c r="ABZ463" s="14">
        <f t="shared" ca="1" si="2315"/>
        <v>30982.786609999999</v>
      </c>
      <c r="ACA463" s="14">
        <f t="shared" ca="1" si="2315"/>
        <v>1292.1919069999999</v>
      </c>
      <c r="ACB463" s="14">
        <f t="shared" ca="1" si="2315"/>
        <v>746.09667100000001</v>
      </c>
      <c r="ACC463" s="14">
        <f t="shared" ca="1" si="2315"/>
        <v>6156.7632960000001</v>
      </c>
      <c r="ACD463" s="14">
        <f t="shared" ca="1" si="2315"/>
        <v>-12360.71077</v>
      </c>
      <c r="ACE463" s="14">
        <f t="shared" ca="1" si="2315"/>
        <v>16589.683440000001</v>
      </c>
      <c r="ACF463" s="14">
        <f t="shared" ca="1" si="2315"/>
        <v>-121.5876313</v>
      </c>
      <c r="ACG463" s="14">
        <f t="shared" ca="1" si="2315"/>
        <v>3714.433814</v>
      </c>
      <c r="ACH463" s="14">
        <f t="shared" ca="1" si="2315"/>
        <v>-9067.7197030000007</v>
      </c>
      <c r="ACI463" s="14">
        <f t="shared" ca="1" si="2315"/>
        <v>32701.362560000001</v>
      </c>
      <c r="ACJ463" s="14">
        <f t="shared" ca="1" si="2315"/>
        <v>-37633.093659999999</v>
      </c>
      <c r="ACK463" s="14">
        <f t="shared" ca="1" si="2315"/>
        <v>-59828.123679999997</v>
      </c>
      <c r="ACL463" s="14">
        <f t="shared" ca="1" si="2315"/>
        <v>13416.7911</v>
      </c>
      <c r="ACM463" s="14">
        <f t="shared" ca="1" si="2315"/>
        <v>21357.539929999999</v>
      </c>
      <c r="ACN463" s="14">
        <f t="shared" ca="1" si="2315"/>
        <v>-2544.1021989999999</v>
      </c>
      <c r="ACO463" s="14">
        <f t="shared" ca="1" si="2315"/>
        <v>7253.9028779999999</v>
      </c>
      <c r="ACP463" s="14">
        <f t="shared" ca="1" si="2315"/>
        <v>9391.7171030000009</v>
      </c>
      <c r="ACQ463" s="14">
        <f t="shared" ref="ACQ463:AFB466" ca="1" si="2322">INDEX($A$2:$A$501,RANDBETWEEN(1,500))</f>
        <v>-3491.018266</v>
      </c>
      <c r="ACR463" s="14">
        <f t="shared" ca="1" si="2322"/>
        <v>12613.531489999999</v>
      </c>
      <c r="ACS463" s="14">
        <f t="shared" ca="1" si="2322"/>
        <v>-7218.4425609999998</v>
      </c>
      <c r="ACT463" s="14">
        <f t="shared" ca="1" si="2322"/>
        <v>21338.65725</v>
      </c>
      <c r="ACU463" s="14">
        <f t="shared" ca="1" si="2322"/>
        <v>-7218.4425609999998</v>
      </c>
      <c r="ACV463" s="14">
        <f t="shared" ca="1" si="2322"/>
        <v>6091.7044830000004</v>
      </c>
      <c r="ACW463" s="14">
        <f t="shared" ca="1" si="2322"/>
        <v>-5096.336088</v>
      </c>
      <c r="ACX463" s="14">
        <f t="shared" ca="1" si="2322"/>
        <v>1292.1919069999999</v>
      </c>
      <c r="ACY463" s="14">
        <f t="shared" ca="1" si="2322"/>
        <v>6602.7860579999997</v>
      </c>
      <c r="ACZ463" s="14">
        <f t="shared" ca="1" si="2322"/>
        <v>773.8125526</v>
      </c>
      <c r="ADA463" s="14">
        <f t="shared" ca="1" si="2322"/>
        <v>-15850.179910000001</v>
      </c>
      <c r="ADB463" s="14">
        <f t="shared" ca="1" si="2322"/>
        <v>-16019.38003</v>
      </c>
      <c r="ADC463" s="14">
        <f t="shared" ca="1" si="2322"/>
        <v>-48528.430659999998</v>
      </c>
      <c r="ADD463" s="14">
        <f t="shared" ca="1" si="2322"/>
        <v>2995.208768</v>
      </c>
      <c r="ADE463" s="14">
        <f t="shared" ca="1" si="2322"/>
        <v>-1592.542191</v>
      </c>
      <c r="ADF463" s="14">
        <f t="shared" ca="1" si="2322"/>
        <v>7866.7795839999999</v>
      </c>
      <c r="ADG463" s="14">
        <f t="shared" ca="1" si="2322"/>
        <v>3360.3736020000001</v>
      </c>
      <c r="ADH463" s="14">
        <f t="shared" ca="1" si="2322"/>
        <v>-28754.41764</v>
      </c>
      <c r="ADI463" s="14">
        <f t="shared" ca="1" si="2322"/>
        <v>1818.671294</v>
      </c>
      <c r="ADJ463" s="14">
        <f t="shared" ca="1" si="2322"/>
        <v>-6513.6960060000001</v>
      </c>
      <c r="ADK463" s="14">
        <f t="shared" ca="1" si="2322"/>
        <v>-37633.093659999999</v>
      </c>
      <c r="ADL463" s="14">
        <f t="shared" ca="1" si="2322"/>
        <v>-26223.801530000001</v>
      </c>
      <c r="ADM463" s="14">
        <f t="shared" ca="1" si="2322"/>
        <v>11220.24128</v>
      </c>
      <c r="ADN463" s="14">
        <f t="shared" ca="1" si="2322"/>
        <v>12372.481169999999</v>
      </c>
      <c r="ADO463" s="14">
        <f t="shared" ca="1" si="2322"/>
        <v>-14917.139950000001</v>
      </c>
      <c r="ADP463" s="14">
        <f t="shared" ca="1" si="2322"/>
        <v>6965.550534</v>
      </c>
      <c r="ADQ463" s="14">
        <f t="shared" ca="1" si="2322"/>
        <v>4255.3395769999997</v>
      </c>
      <c r="ADR463" s="14">
        <f t="shared" ca="1" si="2322"/>
        <v>-6561.8831840000003</v>
      </c>
      <c r="ADS463" s="14">
        <f t="shared" ca="1" si="2322"/>
        <v>5471.3482649999996</v>
      </c>
      <c r="ADT463" s="14">
        <f t="shared" ca="1" si="2322"/>
        <v>778.45921350000003</v>
      </c>
      <c r="ADU463" s="14">
        <f t="shared" ca="1" si="2322"/>
        <v>32727.27317</v>
      </c>
      <c r="ADV463" s="14">
        <f t="shared" ca="1" si="2322"/>
        <v>-59828.123679999997</v>
      </c>
      <c r="ADW463" s="14">
        <f t="shared" ca="1" si="2322"/>
        <v>-8213.5078169999997</v>
      </c>
      <c r="ADX463" s="14">
        <f t="shared" ca="1" si="2322"/>
        <v>-1210.747777</v>
      </c>
      <c r="ADY463" s="14">
        <f t="shared" ca="1" si="2322"/>
        <v>-30280.062709999998</v>
      </c>
      <c r="ADZ463" s="14">
        <f t="shared" ca="1" si="2322"/>
        <v>21077.337609999999</v>
      </c>
      <c r="AEA463" s="14">
        <f t="shared" ca="1" si="2322"/>
        <v>-12360.71077</v>
      </c>
      <c r="AEB463" s="14">
        <f t="shared" ca="1" si="2322"/>
        <v>-1165.1983769999999</v>
      </c>
      <c r="AEC463" s="14">
        <f t="shared" ca="1" si="2322"/>
        <v>-37954.2474</v>
      </c>
      <c r="AED463" s="14">
        <f t="shared" ca="1" si="2322"/>
        <v>2995.208768</v>
      </c>
      <c r="AEE463" s="14">
        <f t="shared" ca="1" si="2322"/>
        <v>-17885.39083</v>
      </c>
      <c r="AEF463" s="14">
        <f t="shared" ca="1" si="2322"/>
        <v>18507.516039999999</v>
      </c>
      <c r="AEG463" s="14">
        <f t="shared" ca="1" si="2322"/>
        <v>-2032.4068589999999</v>
      </c>
      <c r="AEH463" s="14">
        <f t="shared" ca="1" si="2322"/>
        <v>-44789.08844</v>
      </c>
      <c r="AEI463" s="14">
        <f t="shared" ca="1" si="2322"/>
        <v>14070.2317</v>
      </c>
      <c r="AEJ463" s="14">
        <f t="shared" ca="1" si="2322"/>
        <v>-26944.361110000002</v>
      </c>
      <c r="AEK463" s="14">
        <f t="shared" ca="1" si="2322"/>
        <v>1818.671294</v>
      </c>
      <c r="AEL463" s="14">
        <f t="shared" ca="1" si="2322"/>
        <v>-70177.046709999995</v>
      </c>
      <c r="AEM463" s="14">
        <f t="shared" ca="1" si="2322"/>
        <v>16589.683440000001</v>
      </c>
      <c r="AEN463" s="14">
        <f t="shared" ca="1" si="2322"/>
        <v>3233.4736710000002</v>
      </c>
      <c r="AEO463" s="14">
        <f t="shared" ca="1" si="2322"/>
        <v>-10389.263709999999</v>
      </c>
      <c r="AEP463" s="14">
        <f t="shared" ca="1" si="2322"/>
        <v>-61260.964569999996</v>
      </c>
      <c r="AEQ463" s="14">
        <f t="shared" ca="1" si="2322"/>
        <v>143.43840829999999</v>
      </c>
      <c r="AER463" s="14">
        <f t="shared" ca="1" si="2322"/>
        <v>-8506.7463019999996</v>
      </c>
      <c r="AES463" s="14">
        <f t="shared" ca="1" si="2322"/>
        <v>746.09667100000001</v>
      </c>
      <c r="AET463" s="14">
        <f t="shared" ca="1" si="2322"/>
        <v>-59828.123679999997</v>
      </c>
      <c r="AEU463" s="14">
        <f t="shared" ca="1" si="2322"/>
        <v>37018.097549999999</v>
      </c>
      <c r="AEV463" s="14">
        <f t="shared" ca="1" si="2322"/>
        <v>-541.53975209999999</v>
      </c>
      <c r="AEW463" s="14">
        <f t="shared" ca="1" si="2322"/>
        <v>1449.8628450000001</v>
      </c>
      <c r="AEX463" s="14">
        <f t="shared" ca="1" si="2322"/>
        <v>-14917.139950000001</v>
      </c>
      <c r="AEY463" s="14">
        <f t="shared" ca="1" si="2322"/>
        <v>-11347.22608</v>
      </c>
      <c r="AEZ463" s="14">
        <f t="shared" ca="1" si="2322"/>
        <v>11082.72941</v>
      </c>
      <c r="AFA463" s="14">
        <f t="shared" ca="1" si="2322"/>
        <v>-26944.361110000002</v>
      </c>
      <c r="AFB463" s="14">
        <f t="shared" ca="1" si="2322"/>
        <v>-4545.4774809999999</v>
      </c>
      <c r="AFC463" s="14">
        <f t="shared" ca="1" si="2254"/>
        <v>2324.6095420000001</v>
      </c>
      <c r="AFD463" s="14">
        <f t="shared" ca="1" si="2316"/>
        <v>-4190.3021440000002</v>
      </c>
      <c r="AFE463" s="14">
        <f t="shared" ca="1" si="2316"/>
        <v>-843.2696608</v>
      </c>
      <c r="AFF463" s="14">
        <f t="shared" ca="1" si="2316"/>
        <v>3856.1828879999998</v>
      </c>
      <c r="AFG463" s="14">
        <f t="shared" ca="1" si="2316"/>
        <v>-2165.3112759999999</v>
      </c>
      <c r="AFH463" s="14">
        <f t="shared" ca="1" si="2316"/>
        <v>-48528.430659999998</v>
      </c>
      <c r="AFI463" s="14">
        <f t="shared" ca="1" si="2316"/>
        <v>-2102.7543209999999</v>
      </c>
      <c r="AFJ463" s="14">
        <f t="shared" ca="1" si="2316"/>
        <v>-2266.1778250000002</v>
      </c>
      <c r="AFK463" s="14">
        <f t="shared" ca="1" si="2316"/>
        <v>-21578.679510000002</v>
      </c>
      <c r="AFL463" s="14">
        <f t="shared" ca="1" si="2316"/>
        <v>-23582.302339999998</v>
      </c>
      <c r="AFM463" s="14">
        <f t="shared" ca="1" si="2316"/>
        <v>-95600.848140000002</v>
      </c>
      <c r="AFN463" s="14">
        <f t="shared" ca="1" si="2316"/>
        <v>5646.6118239999996</v>
      </c>
      <c r="AFO463" s="14">
        <f t="shared" ca="1" si="2316"/>
        <v>-2032.4068589999999</v>
      </c>
      <c r="AFP463" s="14">
        <f t="shared" ca="1" si="2316"/>
        <v>10158.28882</v>
      </c>
      <c r="AFQ463" s="14">
        <f t="shared" ca="1" si="2316"/>
        <v>-210.85753940000001</v>
      </c>
      <c r="AFR463" s="14">
        <f t="shared" ca="1" si="2316"/>
        <v>32701.362560000001</v>
      </c>
      <c r="AFS463" s="14">
        <f t="shared" ca="1" si="2316"/>
        <v>-26944.361110000002</v>
      </c>
      <c r="AFT463" s="14">
        <f t="shared" ca="1" si="2316"/>
        <v>-30166.093000000001</v>
      </c>
      <c r="AFU463" s="14">
        <f t="shared" ca="1" si="2316"/>
        <v>-37633.093659999999</v>
      </c>
      <c r="AFV463" s="14">
        <f t="shared" ca="1" si="2316"/>
        <v>-44789.08844</v>
      </c>
      <c r="AFW463" s="14">
        <f t="shared" ca="1" si="2316"/>
        <v>19682.583630000001</v>
      </c>
      <c r="AFX463" s="14">
        <f t="shared" ca="1" si="2316"/>
        <v>3360.3736020000001</v>
      </c>
      <c r="AFY463" s="14">
        <f t="shared" ca="1" si="2316"/>
        <v>-1210.747777</v>
      </c>
      <c r="AFZ463" s="14">
        <f t="shared" ca="1" si="2316"/>
        <v>7027.5336020000004</v>
      </c>
      <c r="AGA463" s="14">
        <f t="shared" ca="1" si="2316"/>
        <v>15565.548199999999</v>
      </c>
      <c r="AGB463" s="14">
        <f t="shared" ca="1" si="2316"/>
        <v>1767.7894289999999</v>
      </c>
      <c r="AGC463" s="14">
        <f t="shared" ca="1" si="2316"/>
        <v>24103.391439999999</v>
      </c>
      <c r="AGD463" s="14">
        <f t="shared" ca="1" si="2316"/>
        <v>4364.9689939999998</v>
      </c>
      <c r="AGE463" s="14">
        <f t="shared" ca="1" si="2316"/>
        <v>11854.67627</v>
      </c>
      <c r="AGF463" s="14">
        <f t="shared" ca="1" si="2316"/>
        <v>-15872.224200000001</v>
      </c>
      <c r="AGG463" s="14">
        <f t="shared" ca="1" si="2316"/>
        <v>21357.539929999999</v>
      </c>
      <c r="AGH463" s="14">
        <f t="shared" ca="1" si="2316"/>
        <v>-9559.1951929999996</v>
      </c>
      <c r="AGI463" s="14">
        <f t="shared" ca="1" si="2316"/>
        <v>65947.965979999994</v>
      </c>
      <c r="AGJ463" s="14">
        <f t="shared" ca="1" si="2316"/>
        <v>6965.550534</v>
      </c>
      <c r="AGK463" s="14">
        <f t="shared" ca="1" si="2316"/>
        <v>7253.9028779999999</v>
      </c>
      <c r="AGL463" s="14">
        <f t="shared" ca="1" si="2316"/>
        <v>-10075.011420000001</v>
      </c>
      <c r="AGM463" s="14">
        <f t="shared" ca="1" si="2316"/>
        <v>26378.2598</v>
      </c>
      <c r="AGN463" s="14">
        <f t="shared" ca="1" si="2316"/>
        <v>5616.1979689999998</v>
      </c>
      <c r="AGO463" s="14">
        <f t="shared" ca="1" si="2316"/>
        <v>-4666.1039069999997</v>
      </c>
      <c r="AGP463" s="14">
        <f t="shared" ca="1" si="2316"/>
        <v>-32141.432369999999</v>
      </c>
      <c r="AGQ463" s="14">
        <f t="shared" ca="1" si="2316"/>
        <v>402.19959929999999</v>
      </c>
      <c r="AGR463" s="14">
        <f t="shared" ca="1" si="2316"/>
        <v>-5096.336088</v>
      </c>
      <c r="AGS463" s="14">
        <f t="shared" ca="1" si="2316"/>
        <v>3535.8738170000001</v>
      </c>
      <c r="AGT463" s="14">
        <f t="shared" ca="1" si="2316"/>
        <v>26378.2598</v>
      </c>
      <c r="AGU463" s="14">
        <f t="shared" ca="1" si="2316"/>
        <v>-8682.9243139999999</v>
      </c>
      <c r="AGV463" s="14">
        <f t="shared" ca="1" si="2316"/>
        <v>-6072.4601849999999</v>
      </c>
      <c r="AGW463" s="14">
        <f t="shared" ca="1" si="2316"/>
        <v>89025.690100000007</v>
      </c>
      <c r="AGX463" s="14">
        <f t="shared" ca="1" si="2316"/>
        <v>-7489.7700640000003</v>
      </c>
      <c r="AGY463" s="14">
        <f t="shared" ca="1" si="2316"/>
        <v>-28754.41764</v>
      </c>
      <c r="AGZ463" s="14">
        <f t="shared" ca="1" si="2316"/>
        <v>13086.927799999999</v>
      </c>
      <c r="AHA463" s="14">
        <f t="shared" ca="1" si="2316"/>
        <v>8823.430359</v>
      </c>
      <c r="AHB463" s="14">
        <f t="shared" ca="1" si="2316"/>
        <v>-7989.7057269999996</v>
      </c>
      <c r="AHC463" s="14">
        <f t="shared" ca="1" si="2316"/>
        <v>-7562.1666619999996</v>
      </c>
      <c r="AHD463" s="14">
        <f t="shared" ca="1" si="2316"/>
        <v>21600.550139999999</v>
      </c>
      <c r="AHE463" s="14">
        <f t="shared" ca="1" si="2316"/>
        <v>83774.074189999999</v>
      </c>
      <c r="AHF463" s="14">
        <f t="shared" ca="1" si="2316"/>
        <v>-2649.4496709999999</v>
      </c>
      <c r="AHG463" s="14">
        <f t="shared" ca="1" si="2316"/>
        <v>297.60359570000003</v>
      </c>
      <c r="AHH463" s="14">
        <f t="shared" ca="1" si="2316"/>
        <v>29459.811669999999</v>
      </c>
      <c r="AHI463" s="14">
        <f t="shared" ca="1" si="2316"/>
        <v>5471.3482649999996</v>
      </c>
      <c r="AHJ463" s="14">
        <f t="shared" ca="1" si="2316"/>
        <v>4817.4909699999998</v>
      </c>
      <c r="AHK463" s="14">
        <f t="shared" ca="1" si="2316"/>
        <v>-7312.2955140000004</v>
      </c>
      <c r="AHL463" s="14">
        <f t="shared" ca="1" si="2316"/>
        <v>16830.935450000001</v>
      </c>
      <c r="AHM463" s="14">
        <f t="shared" ca="1" si="2316"/>
        <v>17189.414769999999</v>
      </c>
      <c r="AHN463" s="14">
        <f t="shared" ca="1" si="2316"/>
        <v>-13189.73465</v>
      </c>
      <c r="AHO463" s="14">
        <f t="shared" ca="1" si="2316"/>
        <v>-9979.6013459999995</v>
      </c>
      <c r="AHP463" s="14">
        <f t="shared" ca="1" si="2308"/>
        <v>-10389.263709999999</v>
      </c>
      <c r="AHQ463" s="14">
        <f t="shared" ca="1" si="2308"/>
        <v>-1279.39879</v>
      </c>
      <c r="AHR463" s="14">
        <f t="shared" ca="1" si="2308"/>
        <v>-3633.8951579999998</v>
      </c>
      <c r="AHS463" s="14">
        <f t="shared" ca="1" si="2308"/>
        <v>31200.838009999999</v>
      </c>
      <c r="AHT463" s="14">
        <f t="shared" ca="1" si="2308"/>
        <v>31200.838009999999</v>
      </c>
      <c r="AHU463" s="14">
        <f t="shared" ca="1" si="2308"/>
        <v>6188.9588720000002</v>
      </c>
      <c r="AHV463" s="14">
        <f t="shared" ca="1" si="2308"/>
        <v>522.48398199999997</v>
      </c>
      <c r="AHW463" s="14">
        <f t="shared" ca="1" si="2308"/>
        <v>-1231.323731</v>
      </c>
      <c r="AHX463" s="14">
        <f t="shared" ca="1" si="2308"/>
        <v>143.43840829999999</v>
      </c>
      <c r="AHY463" s="14">
        <f t="shared" ca="1" si="2308"/>
        <v>-21467.332030000001</v>
      </c>
      <c r="AHZ463" s="14">
        <f t="shared" ca="1" si="2308"/>
        <v>15565.548199999999</v>
      </c>
      <c r="AIA463" s="14">
        <f t="shared" ca="1" si="2308"/>
        <v>-8663.6290829999998</v>
      </c>
      <c r="AIB463" s="14">
        <f t="shared" ca="1" si="2308"/>
        <v>-4077.9076639999998</v>
      </c>
      <c r="AIC463" s="14">
        <f t="shared" ca="1" si="2308"/>
        <v>9146.1823390000009</v>
      </c>
      <c r="AID463" s="14">
        <f t="shared" ca="1" si="2308"/>
        <v>-23829.55255</v>
      </c>
      <c r="AIE463" s="14">
        <f t="shared" ca="1" si="2308"/>
        <v>-9559.1951929999996</v>
      </c>
      <c r="AIF463" s="14">
        <f t="shared" ca="1" si="2308"/>
        <v>13086.927799999999</v>
      </c>
      <c r="AIG463" s="14">
        <f t="shared" ca="1" si="2308"/>
        <v>5616.1979689999998</v>
      </c>
      <c r="AIH463" s="14">
        <f t="shared" ca="1" si="2308"/>
        <v>8674.5597309999994</v>
      </c>
      <c r="AII463" s="14">
        <f t="shared" ca="1" si="2308"/>
        <v>13380.931640000001</v>
      </c>
      <c r="AIJ463" s="14">
        <f t="shared" ca="1" si="2308"/>
        <v>20130.014439999999</v>
      </c>
      <c r="AIK463" s="14">
        <f t="shared" ca="1" si="2308"/>
        <v>19594.696070000002</v>
      </c>
      <c r="AIL463" s="14">
        <f t="shared" ca="1" si="2308"/>
        <v>-18893.82847</v>
      </c>
      <c r="AIM463" s="14">
        <f t="shared" ca="1" si="2308"/>
        <v>530.1157723</v>
      </c>
      <c r="AIN463" s="14">
        <f t="shared" ca="1" si="2308"/>
        <v>-13189.73465</v>
      </c>
      <c r="AIO463" s="14">
        <f t="shared" ca="1" si="2308"/>
        <v>9026.9697120000001</v>
      </c>
      <c r="AIP463" s="14">
        <f t="shared" ca="1" si="2308"/>
        <v>-15872.224200000001</v>
      </c>
      <c r="AIQ463" s="14">
        <f t="shared" ca="1" si="2308"/>
        <v>5616.1979689999998</v>
      </c>
      <c r="AIR463" s="14">
        <f t="shared" ca="1" si="2308"/>
        <v>9578.3087020000003</v>
      </c>
      <c r="AIS463" s="14">
        <f t="shared" ca="1" si="2308"/>
        <v>-5636.885526</v>
      </c>
      <c r="AIT463" s="14">
        <f t="shared" ca="1" si="2308"/>
        <v>4055.805233</v>
      </c>
      <c r="AIU463" s="14">
        <f t="shared" ca="1" si="2308"/>
        <v>-2649.4496709999999</v>
      </c>
      <c r="AIV463" s="14">
        <f t="shared" ca="1" si="2308"/>
        <v>7487.7124860000004</v>
      </c>
      <c r="AIW463" s="14">
        <f t="shared" ca="1" si="2308"/>
        <v>11854.67627</v>
      </c>
      <c r="AIX463" s="14">
        <f t="shared" ca="1" si="2308"/>
        <v>-2111.6615529999999</v>
      </c>
      <c r="AIY463" s="14">
        <f t="shared" ca="1" si="2308"/>
        <v>-4196.1239130000004</v>
      </c>
      <c r="AIZ463" s="14">
        <f t="shared" ca="1" si="2308"/>
        <v>-21578.679510000002</v>
      </c>
      <c r="AJA463" s="14">
        <f t="shared" ca="1" si="2308"/>
        <v>-3491.018266</v>
      </c>
      <c r="AJB463" s="14">
        <f t="shared" ca="1" si="2308"/>
        <v>-1723.7056339999999</v>
      </c>
      <c r="AJC463" s="14">
        <f t="shared" ca="1" si="2308"/>
        <v>-23829.55255</v>
      </c>
      <c r="AJD463" s="14">
        <f t="shared" ca="1" si="2308"/>
        <v>-2544.1021989999999</v>
      </c>
      <c r="AJE463" s="14">
        <f t="shared" ca="1" si="2308"/>
        <v>-14917.139950000001</v>
      </c>
      <c r="AJF463" s="14">
        <f t="shared" ca="1" si="2308"/>
        <v>-1305.889842</v>
      </c>
      <c r="AJG463" s="14">
        <f t="shared" ca="1" si="2308"/>
        <v>-11743.272489999999</v>
      </c>
      <c r="AJH463" s="14">
        <f t="shared" ca="1" si="2308"/>
        <v>-29251.820589999999</v>
      </c>
      <c r="AJI463" s="14">
        <f t="shared" ca="1" si="2309"/>
        <v>12619.499980000001</v>
      </c>
      <c r="AJJ463" s="14">
        <f t="shared" ca="1" si="2309"/>
        <v>-5407.4581029999999</v>
      </c>
      <c r="AJK463" s="14">
        <f t="shared" ca="1" si="2309"/>
        <v>10865.22631</v>
      </c>
      <c r="AJL463" s="14">
        <f t="shared" ca="1" si="2309"/>
        <v>-5761.2222760000004</v>
      </c>
      <c r="AJM463" s="14">
        <f t="shared" ca="1" si="2309"/>
        <v>45616.250209999998</v>
      </c>
      <c r="AJN463" s="14">
        <f t="shared" ca="1" si="2309"/>
        <v>-843.2696608</v>
      </c>
      <c r="AJO463" s="14">
        <f t="shared" ca="1" si="2309"/>
        <v>-11204.32027</v>
      </c>
      <c r="AJP463" s="14">
        <f t="shared" ca="1" si="2309"/>
        <v>-19608.482619999999</v>
      </c>
      <c r="AJQ463" s="14">
        <f t="shared" ca="1" si="2309"/>
        <v>-37633.093659999999</v>
      </c>
      <c r="AJR463" s="14">
        <f t="shared" ca="1" si="2309"/>
        <v>9155.1493740000005</v>
      </c>
      <c r="AJS463" s="14">
        <f t="shared" ca="1" si="2309"/>
        <v>1818.671294</v>
      </c>
      <c r="AJT463" s="14">
        <f t="shared" ca="1" si="2309"/>
        <v>27899.990580000002</v>
      </c>
      <c r="AJU463" s="14">
        <f t="shared" ca="1" si="2309"/>
        <v>114278.36380000001</v>
      </c>
      <c r="AJV463" s="14">
        <f t="shared" ca="1" si="2309"/>
        <v>16655.82332</v>
      </c>
      <c r="AJW463" s="14">
        <f t="shared" ca="1" si="2309"/>
        <v>20130.014439999999</v>
      </c>
      <c r="AJX463" s="14">
        <f t="shared" ca="1" si="2309"/>
        <v>8671.8741819999996</v>
      </c>
      <c r="AJY463" s="14">
        <f t="shared" ca="1" si="2309"/>
        <v>30982.786609999999</v>
      </c>
      <c r="AJZ463" s="14">
        <f t="shared" ca="1" si="2309"/>
        <v>-31758.02851</v>
      </c>
      <c r="AKA463" s="14">
        <f t="shared" ca="1" si="2309"/>
        <v>17791.009839999999</v>
      </c>
      <c r="AKB463" s="14">
        <f t="shared" ca="1" si="2309"/>
        <v>-2165.3112759999999</v>
      </c>
      <c r="AKC463" s="14">
        <f t="shared" ca="1" si="2309"/>
        <v>852.24667520000003</v>
      </c>
      <c r="AKD463" s="14">
        <f t="shared" ca="1" si="2309"/>
        <v>8475.38508</v>
      </c>
      <c r="AKE463" s="14">
        <f t="shared" ca="1" si="2309"/>
        <v>6285.4964449999998</v>
      </c>
      <c r="AKF463" s="14">
        <f t="shared" ca="1" si="2309"/>
        <v>922.12715019999996</v>
      </c>
      <c r="AKG463" s="14">
        <f t="shared" ca="1" si="2309"/>
        <v>-12192.09828</v>
      </c>
      <c r="AKH463" s="14">
        <f t="shared" ca="1" si="2309"/>
        <v>30324.801029999999</v>
      </c>
      <c r="AKI463" s="14">
        <f t="shared" ca="1" si="2309"/>
        <v>-210.85753940000001</v>
      </c>
      <c r="AKJ463" s="14">
        <f t="shared" ca="1" si="2309"/>
        <v>10983.049919999999</v>
      </c>
      <c r="AKK463" s="14">
        <f t="shared" ca="1" si="2309"/>
        <v>27899.990580000002</v>
      </c>
      <c r="AKL463" s="14">
        <f t="shared" ca="1" si="2309"/>
        <v>9011.8909550000008</v>
      </c>
      <c r="AKM463" s="14">
        <f t="shared" ca="1" si="2309"/>
        <v>15128.92871</v>
      </c>
      <c r="AKN463" s="14">
        <f t="shared" ca="1" si="2309"/>
        <v>32701.362560000001</v>
      </c>
      <c r="AKO463" s="14">
        <f t="shared" ca="1" si="2309"/>
        <v>-15872.224200000001</v>
      </c>
      <c r="AKP463" s="14">
        <f t="shared" ca="1" si="2309"/>
        <v>522.48398199999997</v>
      </c>
      <c r="AKQ463" s="14">
        <f t="shared" ca="1" si="2309"/>
        <v>21172.101170000002</v>
      </c>
      <c r="AKR463" s="14">
        <f t="shared" ca="1" si="2309"/>
        <v>-4943.6740399999999</v>
      </c>
      <c r="AKS463" s="14">
        <f t="shared" ca="1" si="2309"/>
        <v>15306.648429999999</v>
      </c>
      <c r="AKT463" s="14">
        <f t="shared" ca="1" si="2309"/>
        <v>-3892.26703</v>
      </c>
      <c r="AKU463" s="14">
        <f t="shared" ca="1" si="2309"/>
        <v>7027.5336020000004</v>
      </c>
      <c r="AKV463" s="14">
        <f t="shared" ca="1" si="2309"/>
        <v>5471.3482649999996</v>
      </c>
      <c r="AKW463" s="14">
        <f t="shared" ca="1" si="2309"/>
        <v>9285.9755910000003</v>
      </c>
      <c r="AKX463" s="14">
        <f t="shared" ca="1" si="2309"/>
        <v>1818.671294</v>
      </c>
      <c r="AKY463" s="14">
        <f t="shared" ca="1" si="2309"/>
        <v>-5096.336088</v>
      </c>
      <c r="AKZ463" s="14">
        <f t="shared" ca="1" si="2309"/>
        <v>14217.193660000001</v>
      </c>
      <c r="ALA463" s="14">
        <f t="shared" ca="1" si="2309"/>
        <v>3856.1828879999998</v>
      </c>
      <c r="ALB463" s="14">
        <f t="shared" ca="1" si="2309"/>
        <v>-1984.4131520000001</v>
      </c>
      <c r="ALC463" s="14">
        <f t="shared" ca="1" si="2309"/>
        <v>-11574.9483</v>
      </c>
      <c r="ALD463" s="14">
        <f t="shared" ca="1" si="2309"/>
        <v>-23829.55255</v>
      </c>
      <c r="ALE463" s="14">
        <f t="shared" ca="1" si="2309"/>
        <v>12956.93763</v>
      </c>
      <c r="ALF463" s="14">
        <f t="shared" ca="1" si="2309"/>
        <v>486.24658060000002</v>
      </c>
      <c r="ALG463" s="14">
        <f t="shared" ca="1" si="2309"/>
        <v>-11991.82886</v>
      </c>
      <c r="ALH463" s="14">
        <f t="shared" ca="1" si="2309"/>
        <v>-18919.847409999998</v>
      </c>
      <c r="ALI463" s="14">
        <f t="shared" ca="1" si="2309"/>
        <v>3297.106781</v>
      </c>
      <c r="ALJ463" s="14">
        <f t="shared" ca="1" si="2309"/>
        <v>56418.768620000003</v>
      </c>
      <c r="ALK463" s="14">
        <f t="shared" ca="1" si="2309"/>
        <v>30324.801029999999</v>
      </c>
      <c r="ALL463" s="14">
        <f t="shared" ca="1" si="2309"/>
        <v>18550.30241</v>
      </c>
      <c r="ALM463" s="14">
        <f t="shared" ca="1" si="2309"/>
        <v>-15743.83762</v>
      </c>
    </row>
    <row r="464" spans="1:1001" ht="15.75" customHeight="1">
      <c r="A464" s="15">
        <v>-972.24961619999999</v>
      </c>
      <c r="B464" s="14">
        <f t="shared" ca="1" si="2268"/>
        <v>-1192.025112</v>
      </c>
      <c r="C464" s="14">
        <f t="shared" ca="1" si="2268"/>
        <v>1196.902229</v>
      </c>
      <c r="D464" s="14">
        <f t="shared" ca="1" si="2268"/>
        <v>-7406.5091000000002</v>
      </c>
      <c r="E464" s="14">
        <f t="shared" ca="1" si="2268"/>
        <v>16095.791310000001</v>
      </c>
      <c r="F464" s="14">
        <f t="shared" ca="1" si="2268"/>
        <v>-11204.32027</v>
      </c>
      <c r="G464" s="14">
        <f t="shared" ca="1" si="2268"/>
        <v>3297.106781</v>
      </c>
      <c r="H464" s="14">
        <f t="shared" ca="1" si="2268"/>
        <v>-6051.7530180000003</v>
      </c>
      <c r="I464" s="14">
        <f t="shared" ca="1" si="2268"/>
        <v>11171.64328</v>
      </c>
      <c r="J464" s="14">
        <f t="shared" ca="1" si="2268"/>
        <v>26180.32026</v>
      </c>
      <c r="K464" s="14">
        <f t="shared" ca="1" si="2268"/>
        <v>-8682.9243139999999</v>
      </c>
      <c r="L464" s="14">
        <f t="shared" ca="1" si="2268"/>
        <v>41076.350489999997</v>
      </c>
      <c r="M464" s="14">
        <f t="shared" ca="1" si="2268"/>
        <v>-1795.2023830000001</v>
      </c>
      <c r="N464" s="14">
        <f t="shared" ca="1" si="2268"/>
        <v>1539.0670150000001</v>
      </c>
      <c r="O464" s="14">
        <f t="shared" ca="1" si="2268"/>
        <v>3856.1828879999998</v>
      </c>
      <c r="P464" s="14">
        <f t="shared" ca="1" si="2268"/>
        <v>-48528.430659999998</v>
      </c>
      <c r="Q464" s="14">
        <f t="shared" ca="1" si="2268"/>
        <v>-41138.622779999998</v>
      </c>
      <c r="R464" s="14">
        <f t="shared" ca="1" si="2310"/>
        <v>-9478.9904879999995</v>
      </c>
      <c r="S464" s="14">
        <f t="shared" ca="1" si="2310"/>
        <v>4364.9689939999998</v>
      </c>
      <c r="T464" s="14">
        <f t="shared" ca="1" si="2310"/>
        <v>11082.72941</v>
      </c>
      <c r="U464" s="14">
        <f t="shared" ca="1" si="2310"/>
        <v>-14345.09115</v>
      </c>
      <c r="V464" s="14">
        <f t="shared" ca="1" si="2310"/>
        <v>20699.162400000001</v>
      </c>
      <c r="W464" s="14">
        <f t="shared" ca="1" si="2310"/>
        <v>-5659.7404829999996</v>
      </c>
      <c r="X464" s="14">
        <f t="shared" ca="1" si="2310"/>
        <v>18643.782360000001</v>
      </c>
      <c r="Y464" s="14">
        <f t="shared" ca="1" si="2310"/>
        <v>17845.877329999999</v>
      </c>
      <c r="Z464" s="14">
        <f t="shared" ca="1" si="2310"/>
        <v>9285.9755910000003</v>
      </c>
      <c r="AA464" s="14">
        <f t="shared" ca="1" si="2310"/>
        <v>6297.6703349999998</v>
      </c>
      <c r="AB464" s="14">
        <f t="shared" ca="1" si="2310"/>
        <v>778.45921350000003</v>
      </c>
      <c r="AC464" s="14">
        <f t="shared" ca="1" si="2310"/>
        <v>-9067.7197030000007</v>
      </c>
      <c r="AD464" s="14">
        <f t="shared" ca="1" si="2310"/>
        <v>-2266.1778250000002</v>
      </c>
      <c r="AE464" s="14">
        <f t="shared" ca="1" si="2310"/>
        <v>28304.956579999998</v>
      </c>
      <c r="AF464" s="14">
        <f t="shared" ca="1" si="2310"/>
        <v>9155.1493740000005</v>
      </c>
      <c r="AG464" s="14">
        <f t="shared" ca="1" si="2310"/>
        <v>-984.90862600000003</v>
      </c>
      <c r="AH464" s="14">
        <f t="shared" ca="1" si="2310"/>
        <v>-5659.7404829999996</v>
      </c>
      <c r="AI464" s="14">
        <f t="shared" ca="1" si="2310"/>
        <v>6764.1247659999999</v>
      </c>
      <c r="AJ464" s="14">
        <f t="shared" ca="1" si="2310"/>
        <v>-1279.39879</v>
      </c>
      <c r="AK464" s="14">
        <f t="shared" ca="1" si="2310"/>
        <v>21042.741310000001</v>
      </c>
      <c r="AL464" s="14">
        <f t="shared" ca="1" si="2310"/>
        <v>12619.499980000001</v>
      </c>
      <c r="AM464" s="14">
        <f t="shared" ca="1" si="2310"/>
        <v>6422.9041930000003</v>
      </c>
      <c r="AN464" s="14">
        <f t="shared" ca="1" si="2310"/>
        <v>-7989.7057269999996</v>
      </c>
      <c r="AO464" s="14">
        <f t="shared" ca="1" si="2310"/>
        <v>-1656.1768609999999</v>
      </c>
      <c r="AP464" s="14">
        <f t="shared" ca="1" si="2310"/>
        <v>52708.806049999999</v>
      </c>
      <c r="AQ464" s="14">
        <f t="shared" ca="1" si="2310"/>
        <v>-5780.3566940000001</v>
      </c>
      <c r="AR464" s="14">
        <f t="shared" ca="1" si="2310"/>
        <v>-25045.39474</v>
      </c>
      <c r="AS464" s="14">
        <f t="shared" ca="1" si="2310"/>
        <v>12619.499980000001</v>
      </c>
      <c r="AT464" s="14">
        <f t="shared" ca="1" si="2310"/>
        <v>-24603.685079999999</v>
      </c>
      <c r="AU464" s="14">
        <f t="shared" ca="1" si="2310"/>
        <v>-12126.202950000001</v>
      </c>
      <c r="AV464" s="14">
        <f t="shared" ca="1" si="2310"/>
        <v>6874.7908049999996</v>
      </c>
      <c r="AW464" s="14">
        <f t="shared" ca="1" si="2310"/>
        <v>-48528.430659999998</v>
      </c>
      <c r="AX464" s="14">
        <f t="shared" ca="1" si="2310"/>
        <v>-19680.512449999998</v>
      </c>
      <c r="AY464" s="14">
        <f t="shared" ca="1" si="2310"/>
        <v>18936.84058</v>
      </c>
      <c r="AZ464" s="14">
        <f t="shared" ca="1" si="2310"/>
        <v>48772.979659999997</v>
      </c>
      <c r="BA464" s="14">
        <f t="shared" ca="1" si="2310"/>
        <v>3714.433814</v>
      </c>
      <c r="BB464" s="14">
        <f t="shared" ca="1" si="2310"/>
        <v>20951.188959999999</v>
      </c>
      <c r="BC464" s="14">
        <f t="shared" ca="1" si="2310"/>
        <v>-2026.5075489999999</v>
      </c>
      <c r="BD464" s="14">
        <f t="shared" ca="1" si="2310"/>
        <v>11893.478649999999</v>
      </c>
      <c r="BE464" s="14">
        <f t="shared" ca="1" si="2310"/>
        <v>13086.927799999999</v>
      </c>
      <c r="BF464" s="14">
        <f t="shared" ca="1" si="2310"/>
        <v>-15872.224200000001</v>
      </c>
      <c r="BG464" s="14">
        <f t="shared" ca="1" si="2310"/>
        <v>7866.7795839999999</v>
      </c>
      <c r="BH464" s="14">
        <f t="shared" ca="1" si="2310"/>
        <v>15734.38963</v>
      </c>
      <c r="BI464" s="14">
        <f t="shared" ca="1" si="2310"/>
        <v>104.2349495</v>
      </c>
      <c r="BJ464" s="14">
        <f t="shared" ca="1" si="2310"/>
        <v>12372.481169999999</v>
      </c>
      <c r="BK464" s="14">
        <f t="shared" ca="1" si="2310"/>
        <v>-5594.6494350000003</v>
      </c>
      <c r="BL464" s="14">
        <f t="shared" ca="1" si="2310"/>
        <v>-44873.081440000002</v>
      </c>
      <c r="BM464" s="14">
        <f t="shared" ca="1" si="2310"/>
        <v>-7406.5091000000002</v>
      </c>
      <c r="BN464" s="14">
        <f t="shared" ca="1" si="2310"/>
        <v>-3892.26703</v>
      </c>
      <c r="BO464" s="14">
        <f t="shared" ca="1" si="2310"/>
        <v>5998.4193560000003</v>
      </c>
      <c r="BP464" s="14">
        <f t="shared" ca="1" si="2310"/>
        <v>4893.1826689999998</v>
      </c>
      <c r="BQ464" s="14">
        <f t="shared" ca="1" si="2310"/>
        <v>188.48430389999999</v>
      </c>
      <c r="BR464" s="14">
        <f t="shared" ca="1" si="2310"/>
        <v>778.45921350000003</v>
      </c>
      <c r="BS464" s="14">
        <f t="shared" ca="1" si="2310"/>
        <v>-23582.302339999998</v>
      </c>
      <c r="BT464" s="14">
        <f t="shared" ca="1" si="2310"/>
        <v>1214.848375</v>
      </c>
      <c r="BU464" s="14">
        <f t="shared" ca="1" si="2310"/>
        <v>-11925.40684</v>
      </c>
      <c r="BV464" s="14">
        <f t="shared" ca="1" si="2310"/>
        <v>1288.396526</v>
      </c>
      <c r="BW464" s="14">
        <f t="shared" ca="1" si="2310"/>
        <v>11082.72941</v>
      </c>
      <c r="BX464" s="14">
        <f t="shared" ca="1" si="2310"/>
        <v>8671.8741819999996</v>
      </c>
      <c r="BY464" s="14">
        <f t="shared" ca="1" si="2310"/>
        <v>8823.430359</v>
      </c>
      <c r="BZ464" s="14">
        <f t="shared" ca="1" si="2310"/>
        <v>25449.367730000002</v>
      </c>
      <c r="CA464" s="14">
        <f t="shared" ca="1" si="2310"/>
        <v>4715.0685439999997</v>
      </c>
      <c r="CB464" s="14">
        <f t="shared" ca="1" si="2310"/>
        <v>-12360.71077</v>
      </c>
      <c r="CC464" s="14">
        <f t="shared" ca="1" si="2310"/>
        <v>8577.156954</v>
      </c>
      <c r="CD464" s="14">
        <f t="shared" ca="1" si="2305"/>
        <v>89786.871369999993</v>
      </c>
      <c r="CE464" s="14">
        <f t="shared" ca="1" si="2305"/>
        <v>17845.877329999999</v>
      </c>
      <c r="CF464" s="14">
        <f t="shared" ca="1" si="2305"/>
        <v>25449.367730000002</v>
      </c>
      <c r="CG464" s="14">
        <f t="shared" ca="1" si="2305"/>
        <v>3225.6315450000002</v>
      </c>
      <c r="CH464" s="14">
        <f t="shared" ca="1" si="2305"/>
        <v>-27347.97625</v>
      </c>
      <c r="CI464" s="14">
        <f t="shared" ca="1" si="2305"/>
        <v>27411.769370000002</v>
      </c>
      <c r="CJ464" s="14">
        <f t="shared" ca="1" si="2305"/>
        <v>-6679.0920800000004</v>
      </c>
      <c r="CK464" s="14">
        <f t="shared" ca="1" si="2305"/>
        <v>-1928.304549</v>
      </c>
      <c r="CL464" s="14">
        <f t="shared" ca="1" si="2305"/>
        <v>16589.683440000001</v>
      </c>
      <c r="CM464" s="14">
        <f t="shared" ca="1" si="2305"/>
        <v>59957.411330000003</v>
      </c>
      <c r="CN464" s="14">
        <f t="shared" ca="1" si="2305"/>
        <v>-5636.885526</v>
      </c>
      <c r="CO464" s="14">
        <f t="shared" ca="1" si="2305"/>
        <v>17242.56033</v>
      </c>
      <c r="CP464" s="14">
        <f t="shared" ca="1" si="2305"/>
        <v>-879.57570029999999</v>
      </c>
      <c r="CQ464" s="14">
        <f t="shared" ca="1" si="2305"/>
        <v>145.94554059999999</v>
      </c>
      <c r="CR464" s="14">
        <f t="shared" ca="1" si="2305"/>
        <v>-15850.179910000001</v>
      </c>
      <c r="CS464" s="14">
        <f t="shared" ca="1" si="2305"/>
        <v>852.24667520000003</v>
      </c>
      <c r="CT464" s="14">
        <f t="shared" ca="1" si="2305"/>
        <v>11171.64328</v>
      </c>
      <c r="CU464" s="14">
        <f t="shared" ca="1" si="2305"/>
        <v>27899.990580000002</v>
      </c>
      <c r="CV464" s="14">
        <f t="shared" ca="1" si="2305"/>
        <v>2397.9030699999998</v>
      </c>
      <c r="CW464" s="14">
        <f t="shared" ca="1" si="2305"/>
        <v>11171.64328</v>
      </c>
      <c r="CX464" s="14">
        <f t="shared" ca="1" si="2305"/>
        <v>-11743.272489999999</v>
      </c>
      <c r="CY464" s="14">
        <f t="shared" ca="1" si="2305"/>
        <v>-1165.1983769999999</v>
      </c>
      <c r="CZ464" s="14">
        <f t="shared" ca="1" si="2305"/>
        <v>-6513.6960060000001</v>
      </c>
      <c r="DA464" s="14">
        <f t="shared" ca="1" si="2305"/>
        <v>4488.3087930000002</v>
      </c>
      <c r="DB464" s="14">
        <f t="shared" ca="1" si="2305"/>
        <v>14070.2317</v>
      </c>
      <c r="DC464" s="14">
        <f t="shared" ca="1" si="2305"/>
        <v>-1358.3230470000001</v>
      </c>
      <c r="DD464" s="14">
        <f t="shared" ca="1" si="2305"/>
        <v>2088.8770199999999</v>
      </c>
      <c r="DE464" s="14">
        <f t="shared" ca="1" si="2305"/>
        <v>2094.3300589999999</v>
      </c>
      <c r="DF464" s="14">
        <f t="shared" ca="1" si="2305"/>
        <v>5616.1979689999998</v>
      </c>
      <c r="DG464" s="14">
        <f t="shared" ca="1" si="2302"/>
        <v>4051.9657539999998</v>
      </c>
      <c r="DH464" s="14">
        <f t="shared" ca="1" si="2302"/>
        <v>31023.953000000001</v>
      </c>
      <c r="DI464" s="14">
        <f t="shared" ca="1" si="2302"/>
        <v>-1358.3230470000001</v>
      </c>
      <c r="DJ464" s="14">
        <f t="shared" ca="1" si="2302"/>
        <v>-10389.263709999999</v>
      </c>
      <c r="DK464" s="14">
        <f t="shared" ca="1" si="2302"/>
        <v>-26944.361110000002</v>
      </c>
      <c r="DL464" s="14">
        <f t="shared" ca="1" si="2302"/>
        <v>-2847.5398970000001</v>
      </c>
      <c r="DM464" s="14">
        <f t="shared" ca="1" si="2302"/>
        <v>79179.363209999996</v>
      </c>
      <c r="DN464" s="14">
        <f t="shared" ca="1" si="2302"/>
        <v>1196.902229</v>
      </c>
      <c r="DO464" s="14">
        <f t="shared" ca="1" si="2302"/>
        <v>-10428.61306</v>
      </c>
      <c r="DP464" s="14">
        <f t="shared" ca="1" si="2302"/>
        <v>9285.9755910000003</v>
      </c>
      <c r="DQ464" s="14">
        <f t="shared" ca="1" si="2302"/>
        <v>4866.9423740000002</v>
      </c>
      <c r="DR464" s="14">
        <f t="shared" ca="1" si="2302"/>
        <v>9347.0983610000003</v>
      </c>
      <c r="DS464" s="14">
        <f t="shared" ca="1" si="2302"/>
        <v>-12360.71077</v>
      </c>
      <c r="DT464" s="14">
        <f t="shared" ca="1" si="2302"/>
        <v>-29847.811460000001</v>
      </c>
      <c r="DU464" s="14">
        <f t="shared" ca="1" si="2302"/>
        <v>8674.5597309999994</v>
      </c>
      <c r="DV464" s="14">
        <f t="shared" ca="1" si="2302"/>
        <v>-32141.432369999999</v>
      </c>
      <c r="DW464" s="14">
        <f t="shared" ca="1" si="2302"/>
        <v>15734.38963</v>
      </c>
      <c r="DX464" s="14">
        <f t="shared" ca="1" si="2302"/>
        <v>13416.7911</v>
      </c>
      <c r="DY464" s="14">
        <f t="shared" ca="1" si="2302"/>
        <v>13380.931640000001</v>
      </c>
      <c r="DZ464" s="14">
        <f t="shared" ca="1" si="2302"/>
        <v>6156.7632960000001</v>
      </c>
      <c r="EA464" s="14">
        <f t="shared" ca="1" si="2302"/>
        <v>-11204.32027</v>
      </c>
      <c r="EB464" s="14">
        <f t="shared" ca="1" si="2302"/>
        <v>12619.499980000001</v>
      </c>
      <c r="EC464" s="14">
        <f t="shared" ca="1" si="2302"/>
        <v>-18863.91286</v>
      </c>
      <c r="ED464" s="14">
        <f t="shared" ca="1" si="2302"/>
        <v>-200.04211040000001</v>
      </c>
      <c r="EE464" s="14">
        <f t="shared" ca="1" si="2302"/>
        <v>4550.7650059999996</v>
      </c>
      <c r="EF464" s="14">
        <f t="shared" ca="1" si="2302"/>
        <v>-29638.785080000001</v>
      </c>
      <c r="EG464" s="14">
        <f t="shared" ca="1" si="2302"/>
        <v>-3633.8951579999998</v>
      </c>
      <c r="EH464" s="14">
        <f t="shared" ca="1" si="2302"/>
        <v>-18919.847409999998</v>
      </c>
      <c r="EI464" s="14">
        <f t="shared" ca="1" si="2302"/>
        <v>-795.74545220000005</v>
      </c>
      <c r="EJ464" s="14">
        <f t="shared" ca="1" si="2302"/>
        <v>30982.786609999999</v>
      </c>
      <c r="EK464" s="14">
        <f t="shared" ca="1" si="2302"/>
        <v>-8506.7463019999996</v>
      </c>
      <c r="EL464" s="14">
        <f t="shared" ca="1" si="2302"/>
        <v>6764.1247659999999</v>
      </c>
      <c r="EM464" s="14">
        <f t="shared" ca="1" si="2302"/>
        <v>9589.1738490000007</v>
      </c>
      <c r="EN464" s="14">
        <f t="shared" ca="1" si="2302"/>
        <v>-12360.71077</v>
      </c>
      <c r="EO464" s="14">
        <f t="shared" ca="1" si="2302"/>
        <v>5471.3482649999996</v>
      </c>
      <c r="EP464" s="14">
        <f t="shared" ca="1" si="2302"/>
        <v>-1878.0305739999999</v>
      </c>
      <c r="EQ464" s="14">
        <f t="shared" ca="1" si="2302"/>
        <v>-4545.4774809999999</v>
      </c>
      <c r="ER464" s="14">
        <f t="shared" ca="1" si="2302"/>
        <v>-18863.91286</v>
      </c>
      <c r="ES464" s="14">
        <f t="shared" ca="1" si="2302"/>
        <v>6540.5146889999996</v>
      </c>
      <c r="ET464" s="14">
        <f t="shared" ca="1" si="2302"/>
        <v>9347.0983610000003</v>
      </c>
      <c r="EU464" s="14">
        <f t="shared" ca="1" si="2302"/>
        <v>-12920.76763</v>
      </c>
      <c r="EV464" s="14">
        <f t="shared" ca="1" si="2302"/>
        <v>11544.530940000001</v>
      </c>
      <c r="EW464" s="14">
        <f t="shared" ca="1" si="2302"/>
        <v>-23829.55255</v>
      </c>
      <c r="EX464" s="14">
        <f t="shared" ca="1" si="2302"/>
        <v>83774.074189999999</v>
      </c>
      <c r="EY464" s="14">
        <f t="shared" ca="1" si="2302"/>
        <v>8119.8899000000001</v>
      </c>
      <c r="EZ464" s="14">
        <f t="shared" ca="1" si="2302"/>
        <v>-984.90862600000003</v>
      </c>
      <c r="FA464" s="14">
        <f t="shared" ca="1" si="2302"/>
        <v>-2847.5398970000001</v>
      </c>
      <c r="FB464" s="14">
        <f t="shared" ca="1" si="2302"/>
        <v>-31758.02851</v>
      </c>
      <c r="FC464" s="14">
        <f t="shared" ca="1" si="2302"/>
        <v>-121.5876313</v>
      </c>
      <c r="FD464" s="14">
        <f t="shared" ca="1" si="2302"/>
        <v>-48528.430659999998</v>
      </c>
      <c r="FE464" s="14">
        <f t="shared" ca="1" si="2302"/>
        <v>-12192.09828</v>
      </c>
      <c r="FF464" s="14">
        <f t="shared" ca="1" si="2302"/>
        <v>9146.1823390000009</v>
      </c>
      <c r="FG464" s="14">
        <f t="shared" ca="1" si="2302"/>
        <v>7091.1531869999999</v>
      </c>
      <c r="FH464" s="14">
        <f t="shared" ca="1" si="2302"/>
        <v>-17885.39083</v>
      </c>
      <c r="FI464" s="14">
        <f t="shared" ca="1" si="2302"/>
        <v>-1262.6031909999999</v>
      </c>
      <c r="FJ464" s="14">
        <f t="shared" ca="1" si="2302"/>
        <v>7091.1531869999999</v>
      </c>
      <c r="FK464" s="14">
        <f t="shared" ca="1" si="2302"/>
        <v>12392.77255</v>
      </c>
      <c r="FL464" s="14">
        <f t="shared" ca="1" si="2302"/>
        <v>1539.0670150000001</v>
      </c>
      <c r="FM464" s="14">
        <f t="shared" ca="1" si="2302"/>
        <v>-49992.120139999999</v>
      </c>
      <c r="FN464" s="14">
        <f t="shared" ca="1" si="2302"/>
        <v>17791.009839999999</v>
      </c>
      <c r="FO464" s="14">
        <f t="shared" ca="1" si="2302"/>
        <v>-13436.482110000001</v>
      </c>
      <c r="FP464" s="14">
        <f t="shared" ca="1" si="2302"/>
        <v>-1984.4131520000001</v>
      </c>
      <c r="FQ464" s="14">
        <f t="shared" ca="1" si="2302"/>
        <v>13380.931640000001</v>
      </c>
      <c r="FR464" s="14">
        <f t="shared" ca="1" si="2302"/>
        <v>-13867.792009999999</v>
      </c>
      <c r="FS464" s="14">
        <f t="shared" ca="1" si="2311"/>
        <v>-4973.2952260000002</v>
      </c>
      <c r="FT464" s="14">
        <f t="shared" ca="1" si="2311"/>
        <v>-5594.6494350000003</v>
      </c>
      <c r="FU464" s="14">
        <f t="shared" ca="1" si="2311"/>
        <v>-17092.072250000001</v>
      </c>
      <c r="FV464" s="14">
        <f t="shared" ca="1" si="2311"/>
        <v>14359.822770000001</v>
      </c>
      <c r="FW464" s="14">
        <f t="shared" ca="1" si="2311"/>
        <v>-1878.0305739999999</v>
      </c>
      <c r="FX464" s="14">
        <f t="shared" ca="1" si="2311"/>
        <v>41159.12386</v>
      </c>
      <c r="FY464" s="14">
        <f t="shared" ca="1" si="2311"/>
        <v>-8682.9243139999999</v>
      </c>
      <c r="FZ464" s="14">
        <f t="shared" ca="1" si="2311"/>
        <v>-972.24961619999999</v>
      </c>
      <c r="GA464" s="14">
        <f t="shared" ca="1" si="2311"/>
        <v>1196.902229</v>
      </c>
      <c r="GB464" s="14">
        <f t="shared" ca="1" si="2311"/>
        <v>1306.212563</v>
      </c>
      <c r="GC464" s="14">
        <f t="shared" ca="1" si="2311"/>
        <v>18643.782360000001</v>
      </c>
      <c r="GD464" s="14">
        <f t="shared" ca="1" si="2311"/>
        <v>9578.3087020000003</v>
      </c>
      <c r="GE464" s="14">
        <f t="shared" ca="1" si="2311"/>
        <v>-17527.703720000001</v>
      </c>
      <c r="GF464" s="14">
        <f t="shared" ca="1" si="2311"/>
        <v>-4646.0373220000001</v>
      </c>
      <c r="GG464" s="14">
        <f t="shared" ca="1" si="2311"/>
        <v>-31025.704089999999</v>
      </c>
      <c r="GH464" s="14">
        <f t="shared" ca="1" si="2311"/>
        <v>13380.931640000001</v>
      </c>
      <c r="GI464" s="14">
        <f t="shared" ca="1" si="2311"/>
        <v>1449.8628450000001</v>
      </c>
      <c r="GJ464" s="14">
        <f t="shared" ca="1" si="2311"/>
        <v>11826.04124</v>
      </c>
      <c r="GK464" s="14">
        <f t="shared" ca="1" si="2311"/>
        <v>31200.838009999999</v>
      </c>
      <c r="GL464" s="14">
        <f t="shared" ca="1" si="2311"/>
        <v>12790.406800000001</v>
      </c>
      <c r="GM464" s="14">
        <f t="shared" ca="1" si="2311"/>
        <v>21077.337609999999</v>
      </c>
      <c r="GN464" s="14">
        <f t="shared" ca="1" si="2311"/>
        <v>-12920.76763</v>
      </c>
      <c r="GO464" s="14">
        <f t="shared" ca="1" si="2311"/>
        <v>6851.1805210000002</v>
      </c>
      <c r="GP464" s="14">
        <f t="shared" ca="1" si="2311"/>
        <v>10848.754070000001</v>
      </c>
      <c r="GQ464" s="14">
        <f t="shared" ca="1" si="2311"/>
        <v>5294.5399209999996</v>
      </c>
      <c r="GR464" s="14">
        <f t="shared" ca="1" si="2311"/>
        <v>5646.6118239999996</v>
      </c>
      <c r="GS464" s="14">
        <f t="shared" ca="1" si="2311"/>
        <v>-5761.2222760000004</v>
      </c>
      <c r="GT464" s="14">
        <f t="shared" ca="1" si="2311"/>
        <v>-49415.236519999999</v>
      </c>
      <c r="GU464" s="14">
        <f t="shared" ca="1" si="2311"/>
        <v>56418.768620000003</v>
      </c>
      <c r="GV464" s="14">
        <f t="shared" ca="1" si="2311"/>
        <v>18739.65409</v>
      </c>
      <c r="GW464" s="14">
        <f t="shared" ca="1" si="2311"/>
        <v>-5088.8397100000002</v>
      </c>
      <c r="GX464" s="14">
        <f t="shared" ca="1" si="2311"/>
        <v>65947.965979999994</v>
      </c>
      <c r="GY464" s="14">
        <f t="shared" ca="1" si="2311"/>
        <v>37018.097549999999</v>
      </c>
      <c r="GZ464" s="14">
        <f t="shared" ca="1" si="2311"/>
        <v>-19674.160329999999</v>
      </c>
      <c r="HA464" s="14">
        <f t="shared" ca="1" si="2311"/>
        <v>-843.2696608</v>
      </c>
      <c r="HB464" s="14">
        <f t="shared" ca="1" si="2311"/>
        <v>16095.791310000001</v>
      </c>
      <c r="HC464" s="14">
        <f t="shared" ca="1" si="2311"/>
        <v>530.1157723</v>
      </c>
      <c r="HD464" s="14">
        <f t="shared" ca="1" si="2317"/>
        <v>18643.782360000001</v>
      </c>
      <c r="HE464" s="14">
        <f t="shared" ca="1" si="2317"/>
        <v>-9853.4647359999999</v>
      </c>
      <c r="HF464" s="14">
        <f t="shared" ca="1" si="2317"/>
        <v>-1192.025112</v>
      </c>
      <c r="HG464" s="14">
        <f t="shared" ca="1" si="2317"/>
        <v>-48528.430659999998</v>
      </c>
      <c r="HH464" s="14">
        <f t="shared" ca="1" si="2317"/>
        <v>4893.1826689999998</v>
      </c>
      <c r="HI464" s="14">
        <f t="shared" ca="1" si="2317"/>
        <v>16655.82332</v>
      </c>
      <c r="HJ464" s="14">
        <f t="shared" ca="1" si="2317"/>
        <v>-32141.432369999999</v>
      </c>
      <c r="HK464" s="14">
        <f t="shared" ca="1" si="2317"/>
        <v>32153.55269</v>
      </c>
      <c r="HL464" s="14">
        <f t="shared" ca="1" si="2317"/>
        <v>-11764.9982</v>
      </c>
      <c r="HM464" s="14">
        <f t="shared" ca="1" si="2317"/>
        <v>36355.251830000001</v>
      </c>
      <c r="HN464" s="14">
        <f t="shared" ca="1" si="2317"/>
        <v>31200.838009999999</v>
      </c>
      <c r="HO464" s="14">
        <f t="shared" ca="1" si="2317"/>
        <v>2324.6095420000001</v>
      </c>
      <c r="HP464" s="14">
        <f t="shared" ca="1" si="2317"/>
        <v>11171.64328</v>
      </c>
      <c r="HQ464" s="14">
        <f t="shared" ca="1" si="2317"/>
        <v>17106.91793</v>
      </c>
      <c r="HR464" s="14">
        <f t="shared" ca="1" si="2317"/>
        <v>522.48398199999997</v>
      </c>
      <c r="HS464" s="14">
        <f t="shared" ca="1" si="2317"/>
        <v>7897.01685</v>
      </c>
      <c r="HT464" s="14">
        <f t="shared" ca="1" si="2317"/>
        <v>13416.7911</v>
      </c>
      <c r="HU464" s="14">
        <f t="shared" ca="1" si="2317"/>
        <v>-26944.361110000002</v>
      </c>
      <c r="HV464" s="14">
        <f t="shared" ca="1" si="2317"/>
        <v>7027.5336020000004</v>
      </c>
      <c r="HW464" s="14">
        <f t="shared" ca="1" si="2317"/>
        <v>522.48398199999997</v>
      </c>
      <c r="HX464" s="14">
        <f t="shared" ca="1" si="2317"/>
        <v>31892.498479999998</v>
      </c>
      <c r="HY464" s="14">
        <f t="shared" ca="1" si="2317"/>
        <v>-7433.8114960000003</v>
      </c>
      <c r="HZ464" s="14">
        <f t="shared" ca="1" si="2317"/>
        <v>7993.5205830000004</v>
      </c>
      <c r="IA464" s="14">
        <f t="shared" ca="1" si="2317"/>
        <v>1196.902229</v>
      </c>
      <c r="IB464" s="14">
        <f t="shared" ca="1" si="2317"/>
        <v>-527.45767139999998</v>
      </c>
      <c r="IC464" s="14">
        <f t="shared" ca="1" si="2317"/>
        <v>3737.0564169999998</v>
      </c>
      <c r="ID464" s="14">
        <f t="shared" ca="1" si="2317"/>
        <v>13357.999980000001</v>
      </c>
      <c r="IE464" s="14">
        <f t="shared" ca="1" si="2317"/>
        <v>5810.01782</v>
      </c>
      <c r="IF464" s="14">
        <f t="shared" ca="1" si="2317"/>
        <v>-14917.139950000001</v>
      </c>
      <c r="IG464" s="14">
        <f t="shared" ca="1" si="2317"/>
        <v>3887.0009020000002</v>
      </c>
      <c r="IH464" s="14">
        <f t="shared" ca="1" si="2317"/>
        <v>5471.3482649999996</v>
      </c>
      <c r="II464" s="14">
        <f t="shared" ca="1" si="2317"/>
        <v>-26100.455819999999</v>
      </c>
      <c r="IJ464" s="14">
        <f t="shared" ca="1" si="2317"/>
        <v>-4896.911212</v>
      </c>
      <c r="IK464" s="14">
        <f t="shared" ca="1" si="2317"/>
        <v>8119.8899000000001</v>
      </c>
      <c r="IL464" s="14">
        <f t="shared" ca="1" si="2317"/>
        <v>3181.38924</v>
      </c>
      <c r="IM464" s="14">
        <f t="shared" ca="1" si="2317"/>
        <v>-7562.1666619999996</v>
      </c>
      <c r="IN464" s="14">
        <f t="shared" ca="1" si="2317"/>
        <v>12372.481169999999</v>
      </c>
      <c r="IO464" s="14">
        <f t="shared" ca="1" si="2317"/>
        <v>1288.396526</v>
      </c>
      <c r="IP464" s="14">
        <f t="shared" ca="1" si="2317"/>
        <v>41159.12386</v>
      </c>
      <c r="IQ464" s="14">
        <f t="shared" ca="1" si="2317"/>
        <v>-2405.5006170000001</v>
      </c>
      <c r="IR464" s="14">
        <f t="shared" ca="1" si="2317"/>
        <v>4715.0685439999997</v>
      </c>
      <c r="IS464" s="14">
        <f t="shared" ca="1" si="2317"/>
        <v>4715.0685439999997</v>
      </c>
      <c r="IT464" s="14">
        <f t="shared" ca="1" si="2317"/>
        <v>19704.082480000001</v>
      </c>
      <c r="IU464" s="14">
        <f t="shared" ca="1" si="2317"/>
        <v>15077.43102</v>
      </c>
      <c r="IV464" s="14">
        <f t="shared" ca="1" si="2317"/>
        <v>7487.7124860000004</v>
      </c>
      <c r="IW464" s="14">
        <f t="shared" ca="1" si="2317"/>
        <v>402.19959929999999</v>
      </c>
      <c r="IX464" s="14">
        <f t="shared" ca="1" si="2317"/>
        <v>-9058.8264359999994</v>
      </c>
      <c r="IY464" s="14">
        <f t="shared" ca="1" si="2317"/>
        <v>-61260.964569999996</v>
      </c>
      <c r="IZ464" s="14">
        <f t="shared" ca="1" si="2283"/>
        <v>-17758.66258</v>
      </c>
      <c r="JA464" s="14">
        <f t="shared" ca="1" si="2283"/>
        <v>-1135.0344700000001</v>
      </c>
      <c r="JB464" s="14">
        <f t="shared" ca="1" si="2283"/>
        <v>32701.362560000001</v>
      </c>
      <c r="JC464" s="14">
        <f t="shared" ca="1" si="2283"/>
        <v>-1546.920803</v>
      </c>
      <c r="JD464" s="14">
        <f t="shared" ca="1" si="2283"/>
        <v>12372.481169999999</v>
      </c>
      <c r="JE464" s="14">
        <f t="shared" ca="1" si="2283"/>
        <v>6130.4882950000001</v>
      </c>
      <c r="JF464" s="14">
        <f t="shared" ca="1" si="2283"/>
        <v>-2649.4496709999999</v>
      </c>
      <c r="JG464" s="14">
        <f t="shared" ca="1" si="2283"/>
        <v>4255.3395769999997</v>
      </c>
      <c r="JH464" s="14">
        <f t="shared" ca="1" si="2283"/>
        <v>9347.0983610000003</v>
      </c>
      <c r="JI464" s="14">
        <f t="shared" ca="1" si="2283"/>
        <v>6764.1247659999999</v>
      </c>
      <c r="JJ464" s="14">
        <f t="shared" ca="1" si="2283"/>
        <v>8674.5597309999994</v>
      </c>
      <c r="JK464" s="14">
        <f t="shared" ca="1" si="2283"/>
        <v>13605.912700000001</v>
      </c>
      <c r="JL464" s="14">
        <f t="shared" ca="1" si="2283"/>
        <v>-210.85753940000001</v>
      </c>
      <c r="JM464" s="14">
        <f t="shared" ca="1" si="2283"/>
        <v>1595.3233299999999</v>
      </c>
      <c r="JN464" s="14">
        <f t="shared" ca="1" si="2283"/>
        <v>12956.93763</v>
      </c>
      <c r="JO464" s="14">
        <f t="shared" ca="1" si="2283"/>
        <v>1306.212563</v>
      </c>
      <c r="JP464" s="14">
        <f t="shared" ca="1" si="2283"/>
        <v>2324.6095420000001</v>
      </c>
      <c r="JQ464" s="14">
        <f t="shared" ca="1" si="2283"/>
        <v>36355.251830000001</v>
      </c>
      <c r="JR464" s="14">
        <f t="shared" ref="JR464:LV464" ca="1" si="2323">INDEX($A$2:$A$501,RANDBETWEEN(1,500))</f>
        <v>9011.8909550000008</v>
      </c>
      <c r="JS464" s="14">
        <f t="shared" ca="1" si="2323"/>
        <v>-13867.792009999999</v>
      </c>
      <c r="JT464" s="14">
        <f t="shared" ca="1" si="2323"/>
        <v>-32141.432369999999</v>
      </c>
      <c r="JU464" s="14">
        <f t="shared" ca="1" si="2323"/>
        <v>9285.9755910000003</v>
      </c>
      <c r="JV464" s="14">
        <f t="shared" ca="1" si="2323"/>
        <v>-19608.482619999999</v>
      </c>
      <c r="JW464" s="14">
        <f t="shared" ca="1" si="2323"/>
        <v>-12960.56026</v>
      </c>
      <c r="JX464" s="14">
        <f t="shared" ca="1" si="2323"/>
        <v>24404.66444</v>
      </c>
      <c r="JY464" s="14">
        <f t="shared" ca="1" si="2323"/>
        <v>-4646.0373220000001</v>
      </c>
      <c r="JZ464" s="14">
        <f t="shared" ca="1" si="2323"/>
        <v>-3683.722796</v>
      </c>
      <c r="KA464" s="14">
        <f t="shared" ca="1" si="2323"/>
        <v>30039.77421</v>
      </c>
      <c r="KB464" s="14">
        <f t="shared" ca="1" si="2323"/>
        <v>3233.4736710000002</v>
      </c>
      <c r="KC464" s="14">
        <f t="shared" ca="1" si="2323"/>
        <v>7897.01685</v>
      </c>
      <c r="KD464" s="14">
        <f t="shared" ca="1" si="2323"/>
        <v>11082.72941</v>
      </c>
      <c r="KE464" s="14">
        <f t="shared" ca="1" si="2323"/>
        <v>6091.7044830000004</v>
      </c>
      <c r="KF464" s="14">
        <f t="shared" ca="1" si="2323"/>
        <v>-5514.1689640000004</v>
      </c>
      <c r="KG464" s="14">
        <f t="shared" ca="1" si="2323"/>
        <v>-5514.1689640000004</v>
      </c>
      <c r="KH464" s="14">
        <f t="shared" ca="1" si="2323"/>
        <v>-843.2696608</v>
      </c>
      <c r="KI464" s="14">
        <f t="shared" ca="1" si="2323"/>
        <v>13380.931640000001</v>
      </c>
      <c r="KJ464" s="14">
        <f t="shared" ca="1" si="2323"/>
        <v>-44873.081440000002</v>
      </c>
      <c r="KK464" s="14">
        <f t="shared" ca="1" si="2323"/>
        <v>7091.1531869999999</v>
      </c>
      <c r="KL464" s="14">
        <f t="shared" ca="1" si="2323"/>
        <v>-17092.072250000001</v>
      </c>
      <c r="KM464" s="14">
        <f t="shared" ca="1" si="2323"/>
        <v>21831.135399999999</v>
      </c>
      <c r="KN464" s="14">
        <f t="shared" ca="1" si="2323"/>
        <v>-2026.5075489999999</v>
      </c>
      <c r="KO464" s="14">
        <f t="shared" ca="1" si="2323"/>
        <v>6540.5146889999996</v>
      </c>
      <c r="KP464" s="14">
        <f t="shared" ca="1" si="2323"/>
        <v>11893.478649999999</v>
      </c>
      <c r="KQ464" s="14">
        <f t="shared" ca="1" si="2323"/>
        <v>-3491.018266</v>
      </c>
      <c r="KR464" s="14">
        <f t="shared" ca="1" si="2323"/>
        <v>-200.04211040000001</v>
      </c>
      <c r="KS464" s="14">
        <f t="shared" ca="1" si="2323"/>
        <v>-9478.9904879999995</v>
      </c>
      <c r="KT464" s="14">
        <f t="shared" ca="1" si="2323"/>
        <v>13383.15295</v>
      </c>
      <c r="KU464" s="14">
        <f t="shared" ca="1" si="2323"/>
        <v>18098.246709999999</v>
      </c>
      <c r="KV464" s="14">
        <f t="shared" ca="1" si="2323"/>
        <v>59957.411330000003</v>
      </c>
      <c r="KW464" s="14">
        <f t="shared" ca="1" si="2323"/>
        <v>-11925.40684</v>
      </c>
      <c r="KX464" s="14">
        <f t="shared" ca="1" si="2323"/>
        <v>-32141.432369999999</v>
      </c>
      <c r="KY464" s="14">
        <f t="shared" ca="1" si="2323"/>
        <v>-25045.39474</v>
      </c>
      <c r="KZ464" s="14">
        <f t="shared" ca="1" si="2323"/>
        <v>6285.4964449999998</v>
      </c>
      <c r="LA464" s="14">
        <f t="shared" ca="1" si="2323"/>
        <v>-30280.062709999998</v>
      </c>
      <c r="LB464" s="14">
        <f t="shared" ca="1" si="2323"/>
        <v>-30166.093000000001</v>
      </c>
      <c r="LC464" s="14">
        <f t="shared" ca="1" si="2323"/>
        <v>9285.9755910000003</v>
      </c>
      <c r="LD464" s="14">
        <f t="shared" ca="1" si="2323"/>
        <v>14471.758089999999</v>
      </c>
      <c r="LE464" s="14">
        <f t="shared" ca="1" si="2323"/>
        <v>1088.637326</v>
      </c>
      <c r="LF464" s="14">
        <f t="shared" ca="1" si="2323"/>
        <v>27212.029259999999</v>
      </c>
      <c r="LG464" s="14">
        <f t="shared" ca="1" si="2323"/>
        <v>12666.77305</v>
      </c>
      <c r="LH464" s="14">
        <f t="shared" ca="1" si="2323"/>
        <v>6602.7860579999997</v>
      </c>
      <c r="LI464" s="14">
        <f t="shared" ca="1" si="2323"/>
        <v>-28754.41764</v>
      </c>
      <c r="LJ464" s="14">
        <f t="shared" ca="1" si="2323"/>
        <v>-11991.82886</v>
      </c>
      <c r="LK464" s="14">
        <f t="shared" ca="1" si="2323"/>
        <v>59957.411330000003</v>
      </c>
      <c r="LL464" s="14">
        <f t="shared" ca="1" si="2323"/>
        <v>4055.805233</v>
      </c>
      <c r="LM464" s="14">
        <f t="shared" ca="1" si="2323"/>
        <v>-39374.941599999998</v>
      </c>
      <c r="LN464" s="14">
        <f t="shared" ca="1" si="2323"/>
        <v>-44599.03297</v>
      </c>
      <c r="LO464" s="14">
        <f t="shared" ca="1" si="2323"/>
        <v>-12192.09828</v>
      </c>
      <c r="LP464" s="14">
        <f t="shared" ca="1" si="2323"/>
        <v>9011.8909550000008</v>
      </c>
      <c r="LQ464" s="14">
        <f t="shared" ca="1" si="2323"/>
        <v>-1212.682742</v>
      </c>
      <c r="LR464" s="14">
        <f t="shared" ca="1" si="2323"/>
        <v>6497.541389</v>
      </c>
      <c r="LS464" s="14">
        <f t="shared" ca="1" si="2323"/>
        <v>27546.12314</v>
      </c>
      <c r="LT464" s="14">
        <f t="shared" ca="1" si="2323"/>
        <v>-12920.76763</v>
      </c>
      <c r="LU464" s="14">
        <f t="shared" ca="1" si="2323"/>
        <v>-9067.7197030000007</v>
      </c>
      <c r="LV464" s="14">
        <f t="shared" ca="1" si="2323"/>
        <v>-1017.982209</v>
      </c>
      <c r="LW464" s="14">
        <f t="shared" ca="1" si="2297"/>
        <v>11854.67627</v>
      </c>
      <c r="LX464" s="14">
        <f t="shared" ca="1" si="2297"/>
        <v>-26100.455819999999</v>
      </c>
      <c r="LY464" s="14">
        <f t="shared" ca="1" si="2297"/>
        <v>-73155.620809999993</v>
      </c>
      <c r="LZ464" s="14">
        <f t="shared" ca="1" si="2297"/>
        <v>-795.74545220000005</v>
      </c>
      <c r="MA464" s="14">
        <f t="shared" ca="1" si="2318"/>
        <v>30324.801029999999</v>
      </c>
      <c r="MB464" s="14">
        <f t="shared" ca="1" si="2318"/>
        <v>10793.19673</v>
      </c>
      <c r="MC464" s="14">
        <f t="shared" ca="1" si="2318"/>
        <v>12476.78348</v>
      </c>
      <c r="MD464" s="14">
        <f t="shared" ca="1" si="2318"/>
        <v>2088.8770199999999</v>
      </c>
      <c r="ME464" s="14">
        <f t="shared" ca="1" si="2318"/>
        <v>15784.172780000001</v>
      </c>
      <c r="MF464" s="14">
        <f t="shared" ca="1" si="2318"/>
        <v>27754.656159999999</v>
      </c>
      <c r="MG464" s="14">
        <f t="shared" ca="1" si="2318"/>
        <v>2995.208768</v>
      </c>
      <c r="MH464" s="14">
        <f t="shared" ca="1" si="2318"/>
        <v>10597.204299999999</v>
      </c>
      <c r="MI464" s="14">
        <f t="shared" ca="1" si="2318"/>
        <v>27471.014640000001</v>
      </c>
      <c r="MJ464" s="14">
        <f t="shared" ca="1" si="2318"/>
        <v>31200.838009999999</v>
      </c>
      <c r="MK464" s="14">
        <f t="shared" ca="1" si="2318"/>
        <v>-7489.7700640000003</v>
      </c>
      <c r="ML464" s="14">
        <f t="shared" ca="1" si="2318"/>
        <v>-11734.58664</v>
      </c>
      <c r="MM464" s="14">
        <f t="shared" ca="1" si="2318"/>
        <v>12666.77305</v>
      </c>
      <c r="MN464" s="14">
        <f t="shared" ca="1" si="2318"/>
        <v>27844.667720000001</v>
      </c>
      <c r="MO464" s="14">
        <f t="shared" ca="1" si="2318"/>
        <v>15077.43102</v>
      </c>
      <c r="MP464" s="14">
        <f t="shared" ca="1" si="2318"/>
        <v>-1262.6031909999999</v>
      </c>
      <c r="MQ464" s="14">
        <f t="shared" ca="1" si="2318"/>
        <v>-29251.820589999999</v>
      </c>
      <c r="MR464" s="14">
        <f t="shared" ca="1" si="2318"/>
        <v>-3860.2666020000001</v>
      </c>
      <c r="MS464" s="14">
        <f t="shared" ca="1" si="2318"/>
        <v>15565.548199999999</v>
      </c>
      <c r="MT464" s="14">
        <f t="shared" ca="1" si="2318"/>
        <v>4550.7650059999996</v>
      </c>
      <c r="MU464" s="14">
        <f t="shared" ca="1" si="2318"/>
        <v>-1656.1768609999999</v>
      </c>
      <c r="MV464" s="14">
        <f t="shared" ca="1" si="2318"/>
        <v>-1210.747777</v>
      </c>
      <c r="MW464" s="14">
        <f t="shared" ca="1" si="2318"/>
        <v>-13436.482110000001</v>
      </c>
      <c r="MX464" s="14">
        <f t="shared" ca="1" si="2318"/>
        <v>-5088.8397100000002</v>
      </c>
      <c r="MY464" s="14">
        <f t="shared" ca="1" si="2318"/>
        <v>-14267.481750000001</v>
      </c>
      <c r="MZ464" s="14">
        <f t="shared" ca="1" si="2318"/>
        <v>89786.871369999993</v>
      </c>
      <c r="NA464" s="14">
        <f t="shared" ca="1" si="2318"/>
        <v>-2477.842928</v>
      </c>
      <c r="NB464" s="14">
        <f t="shared" ca="1" si="2318"/>
        <v>-19674.160329999999</v>
      </c>
      <c r="NC464" s="14">
        <f t="shared" ca="1" si="2318"/>
        <v>-7312.2955140000004</v>
      </c>
      <c r="ND464" s="14">
        <f t="shared" ca="1" si="2318"/>
        <v>222.75103469999999</v>
      </c>
      <c r="NE464" s="14">
        <f t="shared" ca="1" si="2318"/>
        <v>114278.36380000001</v>
      </c>
      <c r="NF464" s="14">
        <f t="shared" ca="1" si="2318"/>
        <v>6851.1805210000002</v>
      </c>
      <c r="NG464" s="14">
        <f t="shared" ca="1" si="2318"/>
        <v>-4929.8505930000001</v>
      </c>
      <c r="NH464" s="14">
        <f t="shared" ca="1" si="2318"/>
        <v>-15872.224200000001</v>
      </c>
      <c r="NI464" s="14">
        <f t="shared" ca="1" si="2318"/>
        <v>12476.78348</v>
      </c>
      <c r="NJ464" s="14">
        <f t="shared" ca="1" si="2318"/>
        <v>65947.965979999994</v>
      </c>
      <c r="NK464" s="14">
        <f t="shared" ca="1" si="2318"/>
        <v>7067.9571409999999</v>
      </c>
      <c r="NL464" s="14">
        <f t="shared" ca="1" si="2318"/>
        <v>3253.417841</v>
      </c>
      <c r="NM464" s="14">
        <f t="shared" ca="1" si="2318"/>
        <v>16315.483899999999</v>
      </c>
      <c r="NN464" s="14">
        <f t="shared" ca="1" si="2318"/>
        <v>6245.8253629999999</v>
      </c>
      <c r="NO464" s="14">
        <f t="shared" ca="1" si="2318"/>
        <v>11171.64328</v>
      </c>
      <c r="NP464" s="14">
        <f t="shared" ca="1" si="2318"/>
        <v>32727.27317</v>
      </c>
      <c r="NQ464" s="14">
        <f t="shared" ca="1" si="2318"/>
        <v>104.2349495</v>
      </c>
      <c r="NR464" s="14">
        <f t="shared" ca="1" si="2318"/>
        <v>-46244.35469</v>
      </c>
      <c r="NS464" s="14">
        <f t="shared" ca="1" si="2318"/>
        <v>8119.8899000000001</v>
      </c>
      <c r="NT464" s="14">
        <f t="shared" ca="1" si="2318"/>
        <v>7487.7124860000004</v>
      </c>
      <c r="NU464" s="14">
        <f t="shared" ca="1" si="2318"/>
        <v>1767.7894289999999</v>
      </c>
      <c r="NV464" s="14">
        <f t="shared" ca="1" si="2318"/>
        <v>27212.029259999999</v>
      </c>
      <c r="NW464" s="14">
        <f t="shared" ca="1" si="2318"/>
        <v>-4810.9404830000003</v>
      </c>
      <c r="NX464" s="14">
        <f t="shared" ca="1" si="2318"/>
        <v>18098.246709999999</v>
      </c>
      <c r="NY464" s="14">
        <f t="shared" ca="1" si="2318"/>
        <v>36355.251830000001</v>
      </c>
      <c r="NZ464" s="14">
        <f t="shared" ca="1" si="2318"/>
        <v>6707.2453919999998</v>
      </c>
      <c r="OA464" s="14">
        <f t="shared" ca="1" si="2318"/>
        <v>1306.212563</v>
      </c>
      <c r="OB464" s="14">
        <f t="shared" ca="1" si="2318"/>
        <v>3253.417841</v>
      </c>
      <c r="OC464" s="14">
        <f t="shared" ca="1" si="2318"/>
        <v>-23006.005440000001</v>
      </c>
      <c r="OD464" s="14">
        <f t="shared" ca="1" si="2318"/>
        <v>11112.6016</v>
      </c>
      <c r="OE464" s="14">
        <f t="shared" ca="1" si="2318"/>
        <v>9578.3087020000003</v>
      </c>
      <c r="OF464" s="14">
        <f t="shared" ca="1" si="2318"/>
        <v>2324.6095420000001</v>
      </c>
      <c r="OG464" s="14">
        <f t="shared" ca="1" si="2318"/>
        <v>1179.8797420000001</v>
      </c>
      <c r="OH464" s="14">
        <f t="shared" ca="1" si="2303"/>
        <v>-4610.6963830000004</v>
      </c>
      <c r="OI464" s="14">
        <f t="shared" ca="1" si="2303"/>
        <v>11893.478649999999</v>
      </c>
      <c r="OJ464" s="14">
        <f t="shared" ca="1" si="2303"/>
        <v>6285.4964449999998</v>
      </c>
      <c r="OK464" s="14">
        <f t="shared" ca="1" si="2303"/>
        <v>-6679.0920800000004</v>
      </c>
      <c r="OL464" s="14">
        <f t="shared" ca="1" si="2303"/>
        <v>-6072.4601849999999</v>
      </c>
      <c r="OM464" s="14">
        <f t="shared" ca="1" si="2303"/>
        <v>3737.0564169999998</v>
      </c>
      <c r="ON464" s="14">
        <f t="shared" ca="1" si="2303"/>
        <v>-26223.801530000001</v>
      </c>
      <c r="OO464" s="14">
        <f t="shared" ca="1" si="2303"/>
        <v>16315.483899999999</v>
      </c>
      <c r="OP464" s="14">
        <f t="shared" ca="1" si="2303"/>
        <v>-121.5876313</v>
      </c>
      <c r="OQ464" s="14">
        <f t="shared" ca="1" si="2303"/>
        <v>7558.7957749999996</v>
      </c>
      <c r="OR464" s="14">
        <f t="shared" ca="1" si="2303"/>
        <v>-34115.788410000001</v>
      </c>
      <c r="OS464" s="14">
        <f t="shared" ca="1" si="2303"/>
        <v>1818.671294</v>
      </c>
      <c r="OT464" s="14">
        <f t="shared" ca="1" si="2303"/>
        <v>11082.72941</v>
      </c>
      <c r="OU464" s="14">
        <f t="shared" ca="1" si="2303"/>
        <v>19704.082480000001</v>
      </c>
      <c r="OV464" s="14">
        <f t="shared" ca="1" si="2303"/>
        <v>-5594.6494350000003</v>
      </c>
      <c r="OW464" s="14">
        <f t="shared" ca="1" si="2303"/>
        <v>-6679.0920800000004</v>
      </c>
      <c r="OX464" s="14">
        <f t="shared" ca="1" si="2303"/>
        <v>17845.877329999999</v>
      </c>
      <c r="OY464" s="14">
        <f t="shared" ca="1" si="2303"/>
        <v>6602.7860579999997</v>
      </c>
      <c r="OZ464" s="14">
        <f t="shared" ca="1" si="2303"/>
        <v>-15872.224200000001</v>
      </c>
      <c r="PA464" s="14">
        <f t="shared" ca="1" si="2303"/>
        <v>31023.953000000001</v>
      </c>
      <c r="PB464" s="14">
        <f t="shared" ca="1" si="2303"/>
        <v>13416.7911</v>
      </c>
      <c r="PC464" s="14">
        <f t="shared" ca="1" si="2303"/>
        <v>27546.12314</v>
      </c>
      <c r="PD464" s="14">
        <f t="shared" ca="1" si="2303"/>
        <v>14471.758089999999</v>
      </c>
      <c r="PE464" s="14">
        <f t="shared" ca="1" si="2303"/>
        <v>-3627.5866380000002</v>
      </c>
      <c r="PF464" s="14">
        <f t="shared" ca="1" si="2303"/>
        <v>19594.696070000002</v>
      </c>
      <c r="PG464" s="14">
        <f t="shared" ca="1" si="2303"/>
        <v>22825.25592</v>
      </c>
      <c r="PH464" s="14">
        <f t="shared" ca="1" si="2303"/>
        <v>41159.12386</v>
      </c>
      <c r="PI464" s="14">
        <f t="shared" ca="1" si="2303"/>
        <v>6540.5146889999996</v>
      </c>
      <c r="PJ464" s="14">
        <f t="shared" ca="1" si="2303"/>
        <v>-26835.49296</v>
      </c>
      <c r="PK464" s="14">
        <f t="shared" ca="1" si="2303"/>
        <v>21600.550139999999</v>
      </c>
      <c r="PL464" s="14">
        <f t="shared" ca="1" si="2303"/>
        <v>4001.998619</v>
      </c>
      <c r="PM464" s="14">
        <f t="shared" ca="1" si="2303"/>
        <v>3253.417841</v>
      </c>
      <c r="PN464" s="14">
        <f t="shared" ca="1" si="2303"/>
        <v>31200.838009999999</v>
      </c>
      <c r="PO464" s="14">
        <f t="shared" ca="1" si="2303"/>
        <v>9593.5227630000009</v>
      </c>
      <c r="PP464" s="14">
        <f t="shared" ca="1" si="2303"/>
        <v>-24603.685079999999</v>
      </c>
      <c r="PQ464" s="14">
        <f t="shared" ca="1" si="2303"/>
        <v>-5646.8402290000004</v>
      </c>
      <c r="PR464" s="14">
        <f t="shared" ca="1" si="2303"/>
        <v>16589.683440000001</v>
      </c>
      <c r="PS464" s="14">
        <f t="shared" ca="1" si="2303"/>
        <v>7067.9571409999999</v>
      </c>
      <c r="PT464" s="14">
        <f t="shared" ca="1" si="2303"/>
        <v>975.38118699999995</v>
      </c>
      <c r="PU464" s="14">
        <f t="shared" ca="1" si="2303"/>
        <v>3887.0009020000002</v>
      </c>
      <c r="PV464" s="14">
        <f t="shared" ca="1" si="2303"/>
        <v>-1715.0980380000001</v>
      </c>
      <c r="PW464" s="14">
        <f t="shared" ca="1" si="2303"/>
        <v>21338.65725</v>
      </c>
      <c r="PX464" s="14">
        <f t="shared" ca="1" si="2303"/>
        <v>-4610.6963830000004</v>
      </c>
      <c r="PY464" s="14">
        <f t="shared" ca="1" si="2303"/>
        <v>15306.648429999999</v>
      </c>
      <c r="PZ464" s="14">
        <f t="shared" ca="1" si="2303"/>
        <v>-3860.2666020000001</v>
      </c>
      <c r="QA464" s="14">
        <f t="shared" ca="1" si="2303"/>
        <v>3253.417841</v>
      </c>
      <c r="QB464" s="14">
        <f t="shared" ca="1" si="2303"/>
        <v>-879.57570029999999</v>
      </c>
      <c r="QC464" s="14">
        <f t="shared" ca="1" si="2303"/>
        <v>7274.917469</v>
      </c>
      <c r="QD464" s="14">
        <f t="shared" ca="1" si="2303"/>
        <v>19502.38942</v>
      </c>
      <c r="QE464" s="14">
        <f t="shared" ca="1" si="2303"/>
        <v>-15743.83762</v>
      </c>
      <c r="QF464" s="14">
        <f t="shared" ca="1" si="2303"/>
        <v>24513.991870000002</v>
      </c>
      <c r="QG464" s="14">
        <f t="shared" ca="1" si="2303"/>
        <v>27754.656159999999</v>
      </c>
      <c r="QH464" s="14">
        <f t="shared" ca="1" si="2303"/>
        <v>10300.63546</v>
      </c>
      <c r="QI464" s="14">
        <f t="shared" ca="1" si="2303"/>
        <v>-29638.785080000001</v>
      </c>
      <c r="QJ464" s="14">
        <f t="shared" ca="1" si="2303"/>
        <v>8823.430359</v>
      </c>
      <c r="QK464" s="14">
        <f t="shared" ca="1" si="2319"/>
        <v>15265.80881</v>
      </c>
      <c r="QL464" s="14">
        <f t="shared" ca="1" si="2319"/>
        <v>3297.106781</v>
      </c>
      <c r="QM464" s="14">
        <f t="shared" ca="1" si="2319"/>
        <v>-11764.9982</v>
      </c>
      <c r="QN464" s="14">
        <f t="shared" ca="1" si="2319"/>
        <v>3737.0564169999998</v>
      </c>
      <c r="QO464" s="14">
        <f t="shared" ca="1" si="2319"/>
        <v>9578.3087020000003</v>
      </c>
      <c r="QP464" s="14">
        <f t="shared" ca="1" si="2319"/>
        <v>-48528.430659999998</v>
      </c>
      <c r="QQ464" s="14">
        <f t="shared" ca="1" si="2319"/>
        <v>-2405.5006170000001</v>
      </c>
      <c r="QR464" s="14">
        <f t="shared" ca="1" si="2319"/>
        <v>2995.208768</v>
      </c>
      <c r="QS464" s="14">
        <f t="shared" ca="1" si="2319"/>
        <v>6285.4964449999998</v>
      </c>
      <c r="QT464" s="14">
        <f t="shared" ca="1" si="2319"/>
        <v>8979.1920630000004</v>
      </c>
      <c r="QU464" s="14">
        <f t="shared" ca="1" si="2319"/>
        <v>12476.78348</v>
      </c>
      <c r="QV464" s="14">
        <f t="shared" ca="1" si="2319"/>
        <v>9681.5042620000004</v>
      </c>
      <c r="QW464" s="14">
        <f t="shared" ca="1" si="2319"/>
        <v>11854.67627</v>
      </c>
      <c r="QX464" s="14">
        <f t="shared" ca="1" si="2319"/>
        <v>18920.927250000001</v>
      </c>
      <c r="QY464" s="14">
        <f t="shared" ca="1" si="2319"/>
        <v>27411.769370000002</v>
      </c>
      <c r="QZ464" s="14">
        <f t="shared" ca="1" si="2319"/>
        <v>19502.38942</v>
      </c>
      <c r="RA464" s="14">
        <f t="shared" ca="1" si="2319"/>
        <v>31200.838009999999</v>
      </c>
      <c r="RB464" s="14">
        <f t="shared" ca="1" si="2319"/>
        <v>-14345.09115</v>
      </c>
      <c r="RC464" s="14">
        <f t="shared" ca="1" si="2319"/>
        <v>-10075.011420000001</v>
      </c>
      <c r="RD464" s="14">
        <f t="shared" ca="1" si="2319"/>
        <v>1926.074494</v>
      </c>
      <c r="RE464" s="14">
        <f t="shared" ca="1" si="2319"/>
        <v>-13191.24209</v>
      </c>
      <c r="RF464" s="14">
        <f t="shared" ca="1" si="2293"/>
        <v>40237.952160000001</v>
      </c>
      <c r="RG464" s="14">
        <f t="shared" ca="1" si="2293"/>
        <v>-1984.4131520000001</v>
      </c>
      <c r="RH464" s="14">
        <f t="shared" ca="1" si="2293"/>
        <v>188.48430389999999</v>
      </c>
      <c r="RI464" s="14">
        <f t="shared" ca="1" si="2293"/>
        <v>1584.5342330000001</v>
      </c>
      <c r="RJ464" s="14">
        <f t="shared" ca="1" si="2293"/>
        <v>3856.1828879999998</v>
      </c>
      <c r="RK464" s="14">
        <f t="shared" ref="RK464:SM466" ca="1" si="2324">INDEX($A$2:$A$501,RANDBETWEEN(1,500))</f>
        <v>3856.1828879999998</v>
      </c>
      <c r="RL464" s="14">
        <f t="shared" ca="1" si="2324"/>
        <v>4817.4909699999998</v>
      </c>
      <c r="RM464" s="14">
        <f t="shared" ca="1" si="2324"/>
        <v>27212.029259999999</v>
      </c>
      <c r="RN464" s="14">
        <f t="shared" ca="1" si="2324"/>
        <v>11381.34179</v>
      </c>
      <c r="RO464" s="14">
        <f t="shared" ca="1" si="2324"/>
        <v>-1358.3230470000001</v>
      </c>
      <c r="RP464" s="14">
        <f t="shared" ca="1" si="2324"/>
        <v>13380.931640000001</v>
      </c>
      <c r="RQ464" s="14">
        <f t="shared" ca="1" si="2324"/>
        <v>24103.391439999999</v>
      </c>
      <c r="RR464" s="14">
        <f t="shared" ca="1" si="2324"/>
        <v>-6225.3303839999999</v>
      </c>
      <c r="RS464" s="14">
        <f t="shared" ca="1" si="2324"/>
        <v>-4643.3622169999999</v>
      </c>
      <c r="RT464" s="14">
        <f t="shared" ca="1" si="2324"/>
        <v>3233.4736710000002</v>
      </c>
      <c r="RU464" s="14">
        <f t="shared" ca="1" si="2324"/>
        <v>-11347.22608</v>
      </c>
      <c r="RV464" s="14">
        <f t="shared" ca="1" si="2324"/>
        <v>7027.5336020000004</v>
      </c>
      <c r="RW464" s="14">
        <f t="shared" ca="1" si="2324"/>
        <v>-1928.304549</v>
      </c>
      <c r="RX464" s="14">
        <f t="shared" ca="1" si="2324"/>
        <v>13416.7911</v>
      </c>
      <c r="RY464" s="14">
        <f t="shared" ca="1" si="2324"/>
        <v>-7489.7700640000003</v>
      </c>
      <c r="RZ464" s="14">
        <f t="shared" ca="1" si="2324"/>
        <v>-4943.6740399999999</v>
      </c>
      <c r="SA464" s="14">
        <f t="shared" ca="1" si="2324"/>
        <v>-4666.1039069999997</v>
      </c>
      <c r="SB464" s="14">
        <f t="shared" ca="1" si="2324"/>
        <v>13416.7911</v>
      </c>
      <c r="SC464" s="14">
        <f t="shared" ca="1" si="2324"/>
        <v>-49415.236519999999</v>
      </c>
      <c r="SD464" s="14">
        <f t="shared" ca="1" si="2324"/>
        <v>7274.917469</v>
      </c>
      <c r="SE464" s="14">
        <f t="shared" ca="1" si="2324"/>
        <v>-2165.3112759999999</v>
      </c>
      <c r="SF464" s="14">
        <f t="shared" ca="1" si="2324"/>
        <v>-29847.811460000001</v>
      </c>
      <c r="SG464" s="14">
        <f t="shared" ca="1" si="2324"/>
        <v>-1878.0305739999999</v>
      </c>
      <c r="SH464" s="14">
        <f t="shared" ca="1" si="2324"/>
        <v>-30280.062709999998</v>
      </c>
      <c r="SI464" s="14">
        <f t="shared" ca="1" si="2324"/>
        <v>145.94554059999999</v>
      </c>
      <c r="SJ464" s="14">
        <f t="shared" ca="1" si="2324"/>
        <v>3225.6315450000002</v>
      </c>
      <c r="SK464" s="14">
        <f t="shared" ca="1" si="2324"/>
        <v>25449.367730000002</v>
      </c>
      <c r="SL464" s="14">
        <f t="shared" ca="1" si="2324"/>
        <v>-23006.005440000001</v>
      </c>
      <c r="SM464" s="14">
        <f t="shared" ca="1" si="2324"/>
        <v>486.24658060000002</v>
      </c>
      <c r="SN464" s="14">
        <f t="shared" ca="1" si="2320"/>
        <v>-2111.6615529999999</v>
      </c>
      <c r="SO464" s="14">
        <f t="shared" ca="1" si="2320"/>
        <v>-1656.1768609999999</v>
      </c>
      <c r="SP464" s="14">
        <f t="shared" ca="1" si="2320"/>
        <v>-24669.667450000001</v>
      </c>
      <c r="SQ464" s="14">
        <f t="shared" ca="1" si="2320"/>
        <v>17068.466339999999</v>
      </c>
      <c r="SR464" s="14">
        <f t="shared" ca="1" si="2320"/>
        <v>522.48398199999997</v>
      </c>
      <c r="SS464" s="14">
        <f t="shared" ca="1" si="2320"/>
        <v>14471.758089999999</v>
      </c>
      <c r="ST464" s="14">
        <f t="shared" ca="1" si="2320"/>
        <v>11668.029420000001</v>
      </c>
      <c r="SU464" s="14">
        <f t="shared" ca="1" si="2320"/>
        <v>-879.57570029999999</v>
      </c>
      <c r="SV464" s="14">
        <f t="shared" ca="1" si="2320"/>
        <v>-13433.57655</v>
      </c>
      <c r="SW464" s="14">
        <f t="shared" ca="1" si="2320"/>
        <v>6707.2453919999998</v>
      </c>
      <c r="SX464" s="14">
        <f t="shared" ca="1" si="2320"/>
        <v>-768.99733939999999</v>
      </c>
      <c r="SY464" s="14">
        <f t="shared" ca="1" si="2320"/>
        <v>-5761.2222760000004</v>
      </c>
      <c r="SZ464" s="14">
        <f t="shared" ca="1" si="2320"/>
        <v>-4610.6963830000004</v>
      </c>
      <c r="TA464" s="14">
        <f t="shared" ca="1" si="2320"/>
        <v>-1135.0344700000001</v>
      </c>
      <c r="TB464" s="14">
        <f t="shared" ca="1" si="2320"/>
        <v>-21916.072619999999</v>
      </c>
      <c r="TC464" s="14">
        <f t="shared" ca="1" si="2314"/>
        <v>11381.34179</v>
      </c>
      <c r="TD464" s="14">
        <f t="shared" ca="1" si="2314"/>
        <v>11544.530940000001</v>
      </c>
      <c r="TE464" s="14">
        <f t="shared" ca="1" si="2314"/>
        <v>18643.782360000001</v>
      </c>
      <c r="TF464" s="14">
        <f t="shared" ca="1" si="2314"/>
        <v>-2847.5398970000001</v>
      </c>
      <c r="TG464" s="14">
        <f t="shared" ca="1" si="2314"/>
        <v>-1358.3230470000001</v>
      </c>
      <c r="TH464" s="14">
        <f t="shared" ca="1" si="2314"/>
        <v>-1928.304549</v>
      </c>
      <c r="TI464" s="14">
        <f t="shared" ca="1" si="2314"/>
        <v>21831.135399999999</v>
      </c>
      <c r="TJ464" s="14">
        <f t="shared" ca="1" si="2314"/>
        <v>-21467.332030000001</v>
      </c>
      <c r="TK464" s="14">
        <f t="shared" ca="1" si="2314"/>
        <v>-19608.482619999999</v>
      </c>
      <c r="TL464" s="14">
        <f t="shared" ca="1" si="2314"/>
        <v>15306.648429999999</v>
      </c>
      <c r="TM464" s="14">
        <f t="shared" ca="1" si="2314"/>
        <v>4255.3395769999997</v>
      </c>
      <c r="TN464" s="14">
        <f t="shared" ca="1" si="2314"/>
        <v>17189.414769999999</v>
      </c>
      <c r="TO464" s="14">
        <f t="shared" ca="1" si="2314"/>
        <v>-7406.5091000000002</v>
      </c>
      <c r="TP464" s="14">
        <f t="shared" ca="1" si="2314"/>
        <v>-6679.0920800000004</v>
      </c>
      <c r="TQ464" s="14">
        <f t="shared" ca="1" si="2314"/>
        <v>15784.172780000001</v>
      </c>
      <c r="TR464" s="14">
        <f t="shared" ca="1" si="2314"/>
        <v>19704.082480000001</v>
      </c>
      <c r="TS464" s="14">
        <f t="shared" ca="1" si="2314"/>
        <v>1288.396526</v>
      </c>
      <c r="TT464" s="14">
        <f t="shared" ca="1" si="2314"/>
        <v>-14345.09115</v>
      </c>
      <c r="TU464" s="14">
        <f t="shared" ca="1" si="2314"/>
        <v>-2477.842928</v>
      </c>
      <c r="TV464" s="14">
        <f t="shared" ca="1" si="2314"/>
        <v>30039.77421</v>
      </c>
      <c r="TW464" s="14">
        <f t="shared" ca="1" si="2314"/>
        <v>6130.4882950000001</v>
      </c>
      <c r="TX464" s="14">
        <f t="shared" ca="1" si="2314"/>
        <v>-210.85753940000001</v>
      </c>
      <c r="TY464" s="14">
        <f t="shared" ca="1" si="2314"/>
        <v>3253.417841</v>
      </c>
      <c r="TZ464" s="14">
        <f t="shared" ca="1" si="2314"/>
        <v>-1017.982209</v>
      </c>
      <c r="UA464" s="14">
        <f t="shared" ca="1" si="2314"/>
        <v>-95600.848140000002</v>
      </c>
      <c r="UB464" s="14">
        <f t="shared" ca="1" si="2314"/>
        <v>18920.927250000001</v>
      </c>
      <c r="UC464" s="14">
        <f t="shared" ca="1" si="2314"/>
        <v>7866.7795839999999</v>
      </c>
      <c r="UD464" s="14">
        <f t="shared" ca="1" si="2314"/>
        <v>-9853.4647359999999</v>
      </c>
      <c r="UE464" s="14">
        <f t="shared" ca="1" si="2314"/>
        <v>7897.01685</v>
      </c>
      <c r="UF464" s="14">
        <f t="shared" ca="1" si="2314"/>
        <v>19502.38942</v>
      </c>
      <c r="UG464" s="14">
        <f t="shared" ca="1" si="2314"/>
        <v>-5296.9121459999997</v>
      </c>
      <c r="UH464" s="14">
        <f t="shared" ca="1" si="2314"/>
        <v>1767.7894289999999</v>
      </c>
      <c r="UI464" s="14">
        <f t="shared" ca="1" si="2314"/>
        <v>12372.481169999999</v>
      </c>
      <c r="UJ464" s="14">
        <f t="shared" ca="1" si="2314"/>
        <v>583.40123849999998</v>
      </c>
      <c r="UK464" s="14">
        <f t="shared" ca="1" si="2314"/>
        <v>-4378.27304</v>
      </c>
      <c r="UL464" s="14">
        <f t="shared" ca="1" si="2314"/>
        <v>28304.956579999998</v>
      </c>
      <c r="UM464" s="14">
        <f t="shared" ca="1" si="2314"/>
        <v>11403.37005</v>
      </c>
      <c r="UN464" s="14">
        <f t="shared" ca="1" si="2314"/>
        <v>14217.193660000001</v>
      </c>
      <c r="UO464" s="14">
        <f t="shared" ca="1" si="2314"/>
        <v>9146.1823390000009</v>
      </c>
      <c r="UP464" s="14">
        <f t="shared" ca="1" si="2314"/>
        <v>-5407.4581029999999</v>
      </c>
      <c r="UQ464" s="14">
        <f t="shared" ca="1" si="2314"/>
        <v>4364.9689939999998</v>
      </c>
      <c r="UR464" s="14">
        <f t="shared" ca="1" si="2314"/>
        <v>50649.713250000001</v>
      </c>
      <c r="US464" s="14">
        <f t="shared" ca="1" si="2314"/>
        <v>5176.4703890000001</v>
      </c>
      <c r="UT464" s="14">
        <f t="shared" ca="1" si="2314"/>
        <v>-11764.9982</v>
      </c>
      <c r="UU464" s="14">
        <f t="shared" ca="1" si="2314"/>
        <v>18643.782360000001</v>
      </c>
      <c r="UV464" s="14">
        <f t="shared" ca="1" si="2314"/>
        <v>14434.566699999999</v>
      </c>
      <c r="UW464" s="14">
        <f t="shared" ca="1" si="2314"/>
        <v>18936.84058</v>
      </c>
      <c r="UX464" s="14">
        <f t="shared" ca="1" si="2314"/>
        <v>16333.41324</v>
      </c>
      <c r="UY464" s="14">
        <f t="shared" ca="1" si="2314"/>
        <v>-972.24961619999999</v>
      </c>
      <c r="UZ464" s="14">
        <f t="shared" ca="1" si="2314"/>
        <v>8823.430359</v>
      </c>
      <c r="VA464" s="14">
        <f t="shared" ca="1" si="2314"/>
        <v>-5659.7404829999996</v>
      </c>
      <c r="VB464" s="14">
        <f t="shared" ca="1" si="2314"/>
        <v>-7910.344392</v>
      </c>
      <c r="VC464" s="14">
        <f t="shared" ca="1" si="2314"/>
        <v>922.12715019999996</v>
      </c>
      <c r="VD464" s="14">
        <f t="shared" ca="1" si="2314"/>
        <v>3233.4736710000002</v>
      </c>
      <c r="VE464" s="14">
        <f t="shared" ca="1" si="2314"/>
        <v>11893.478649999999</v>
      </c>
      <c r="VF464" s="14">
        <f t="shared" ca="1" si="2314"/>
        <v>11668.029420000001</v>
      </c>
      <c r="VG464" s="14">
        <f t="shared" ca="1" si="2314"/>
        <v>-5514.1689640000004</v>
      </c>
      <c r="VH464" s="14">
        <f t="shared" ca="1" si="2314"/>
        <v>24103.391439999999</v>
      </c>
      <c r="VI464" s="14">
        <f t="shared" ca="1" si="2314"/>
        <v>5616.1979689999998</v>
      </c>
      <c r="VJ464" s="14">
        <f t="shared" ca="1" si="2314"/>
        <v>-34115.788410000001</v>
      </c>
      <c r="VK464" s="14">
        <f t="shared" ca="1" si="2314"/>
        <v>-29251.820589999999</v>
      </c>
      <c r="VL464" s="14">
        <f t="shared" ca="1" si="2314"/>
        <v>89025.690100000007</v>
      </c>
      <c r="VM464" s="14">
        <f t="shared" ca="1" si="2307"/>
        <v>-23582.302339999998</v>
      </c>
      <c r="VN464" s="14">
        <f t="shared" ca="1" si="2307"/>
        <v>1539.0670150000001</v>
      </c>
      <c r="VO464" s="14">
        <f t="shared" ca="1" si="2307"/>
        <v>-7218.4425609999998</v>
      </c>
      <c r="VP464" s="14">
        <f t="shared" ca="1" si="2307"/>
        <v>-9853.4647359999999</v>
      </c>
      <c r="VQ464" s="14">
        <f t="shared" ca="1" si="2307"/>
        <v>-13189.73465</v>
      </c>
      <c r="VR464" s="14">
        <f t="shared" ca="1" si="2307"/>
        <v>-28754.41764</v>
      </c>
      <c r="VS464" s="14">
        <f t="shared" ca="1" si="2307"/>
        <v>6965.550534</v>
      </c>
      <c r="VT464" s="14">
        <f t="shared" ca="1" si="2307"/>
        <v>-15676.66128</v>
      </c>
      <c r="VU464" s="14">
        <f t="shared" ca="1" si="2307"/>
        <v>6602.7860579999997</v>
      </c>
      <c r="VV464" s="14">
        <f t="shared" ca="1" si="2307"/>
        <v>6497.541389</v>
      </c>
      <c r="VW464" s="14">
        <f t="shared" ca="1" si="2307"/>
        <v>12929.62968</v>
      </c>
      <c r="VX464" s="14">
        <f t="shared" ca="1" si="2307"/>
        <v>-5407.4581029999999</v>
      </c>
      <c r="VY464" s="14">
        <f t="shared" ca="1" si="2307"/>
        <v>-9058.8264359999994</v>
      </c>
      <c r="VZ464" s="14">
        <f t="shared" ca="1" si="2307"/>
        <v>-8682.9243139999999</v>
      </c>
      <c r="WA464" s="14">
        <f t="shared" ca="1" si="2307"/>
        <v>45616.250209999998</v>
      </c>
      <c r="WB464" s="14">
        <f t="shared" ca="1" si="2307"/>
        <v>18920.927250000001</v>
      </c>
      <c r="WC464" s="14">
        <f t="shared" ca="1" si="2307"/>
        <v>27411.769370000002</v>
      </c>
      <c r="WD464" s="14">
        <f t="shared" ca="1" si="2307"/>
        <v>10300.63546</v>
      </c>
      <c r="WE464" s="14">
        <f t="shared" ca="1" si="2307"/>
        <v>-843.2696608</v>
      </c>
      <c r="WF464" s="14">
        <f t="shared" ca="1" si="2307"/>
        <v>-26223.801530000001</v>
      </c>
      <c r="WG464" s="14">
        <f t="shared" ca="1" si="2307"/>
        <v>-2906.9776849999998</v>
      </c>
      <c r="WH464" s="14">
        <f t="shared" ca="1" si="2307"/>
        <v>30039.77421</v>
      </c>
      <c r="WI464" s="14">
        <f t="shared" ca="1" si="2307"/>
        <v>-5369.0840680000001</v>
      </c>
      <c r="WJ464" s="14">
        <f t="shared" ca="1" si="2307"/>
        <v>10158.28882</v>
      </c>
      <c r="WK464" s="14">
        <f t="shared" ca="1" si="2307"/>
        <v>-5514.1689640000004</v>
      </c>
      <c r="WL464" s="14">
        <f t="shared" ca="1" si="2307"/>
        <v>21600.550139999999</v>
      </c>
      <c r="WM464" s="14">
        <f t="shared" ca="1" si="2307"/>
        <v>11544.530940000001</v>
      </c>
      <c r="WN464" s="14">
        <f t="shared" ca="1" si="2307"/>
        <v>-7312.2955140000004</v>
      </c>
      <c r="WO464" s="14">
        <f t="shared" ca="1" si="2307"/>
        <v>-18957.615460000001</v>
      </c>
      <c r="WP464" s="14">
        <f t="shared" ca="1" si="2307"/>
        <v>778.45921350000003</v>
      </c>
      <c r="WQ464" s="14">
        <f t="shared" ca="1" si="2307"/>
        <v>2324.6095420000001</v>
      </c>
      <c r="WR464" s="14">
        <f t="shared" ca="1" si="2307"/>
        <v>-12360.71077</v>
      </c>
      <c r="WS464" s="14">
        <f t="shared" ca="1" si="2307"/>
        <v>-17527.703720000001</v>
      </c>
      <c r="WT464" s="14">
        <f t="shared" ca="1" si="2307"/>
        <v>-1165.1983769999999</v>
      </c>
      <c r="WU464" s="14">
        <f t="shared" ca="1" si="2307"/>
        <v>-9478.9904879999995</v>
      </c>
      <c r="WV464" s="14">
        <f t="shared" ca="1" si="2307"/>
        <v>-73155.620809999993</v>
      </c>
      <c r="WW464" s="14">
        <f t="shared" ca="1" si="2307"/>
        <v>-2026.5075489999999</v>
      </c>
      <c r="WX464" s="14">
        <f t="shared" ca="1" si="2307"/>
        <v>-18458.661700000001</v>
      </c>
      <c r="WY464" s="14">
        <f t="shared" ca="1" si="2307"/>
        <v>21338.65725</v>
      </c>
      <c r="WZ464" s="14">
        <f t="shared" ca="1" si="2307"/>
        <v>-23582.302339999998</v>
      </c>
      <c r="XA464" s="14">
        <f t="shared" ca="1" si="2307"/>
        <v>23849.246579999999</v>
      </c>
      <c r="XB464" s="14">
        <f t="shared" ca="1" si="2307"/>
        <v>4055.805233</v>
      </c>
      <c r="XC464" s="14">
        <f t="shared" ca="1" si="2307"/>
        <v>-19158.32127</v>
      </c>
      <c r="XD464" s="14">
        <f t="shared" ca="1" si="2307"/>
        <v>14070.2317</v>
      </c>
      <c r="XE464" s="14">
        <f t="shared" ca="1" si="2307"/>
        <v>522.48398199999997</v>
      </c>
      <c r="XF464" s="14">
        <f t="shared" ca="1" si="2307"/>
        <v>-60042.700570000001</v>
      </c>
      <c r="XG464" s="14">
        <f t="shared" ca="1" si="2307"/>
        <v>5616.1979689999998</v>
      </c>
      <c r="XH464" s="14">
        <f t="shared" ca="1" si="2307"/>
        <v>9589.1738490000007</v>
      </c>
      <c r="XI464" s="14">
        <f t="shared" ca="1" si="2307"/>
        <v>-1212.682742</v>
      </c>
      <c r="XJ464" s="14">
        <f t="shared" ca="1" si="2307"/>
        <v>-15872.224200000001</v>
      </c>
      <c r="XK464" s="14">
        <f t="shared" ca="1" si="2307"/>
        <v>13086.927799999999</v>
      </c>
      <c r="XL464" s="14">
        <f t="shared" ca="1" si="2307"/>
        <v>-2477.842928</v>
      </c>
      <c r="XM464" s="14">
        <f t="shared" ca="1" si="2307"/>
        <v>-11743.272489999999</v>
      </c>
      <c r="XN464" s="14">
        <f t="shared" ca="1" si="2307"/>
        <v>-8278.6192809999993</v>
      </c>
      <c r="XO464" s="14">
        <f t="shared" ca="1" si="2307"/>
        <v>4866.9423740000002</v>
      </c>
      <c r="XP464" s="14">
        <f t="shared" ca="1" si="2307"/>
        <v>16655.82332</v>
      </c>
      <c r="XQ464" s="14">
        <f t="shared" ca="1" si="2307"/>
        <v>-8682.9243139999999</v>
      </c>
      <c r="XR464" s="14">
        <f t="shared" ca="1" si="2307"/>
        <v>27899.990580000002</v>
      </c>
      <c r="XS464" s="14">
        <f t="shared" ca="1" si="2307"/>
        <v>6130.4882950000001</v>
      </c>
      <c r="XT464" s="14">
        <f t="shared" ca="1" si="2307"/>
        <v>27212.029259999999</v>
      </c>
      <c r="XU464" s="14">
        <f t="shared" ca="1" si="2307"/>
        <v>12392.77255</v>
      </c>
      <c r="XV464" s="14">
        <f t="shared" ca="1" si="2307"/>
        <v>6156.7632960000001</v>
      </c>
      <c r="XW464" s="14">
        <f t="shared" ca="1" si="2307"/>
        <v>-9578.8356810000005</v>
      </c>
      <c r="XX464" s="14">
        <f t="shared" ca="1" si="2304"/>
        <v>3233.4736710000002</v>
      </c>
      <c r="XY464" s="14">
        <f t="shared" ca="1" si="2304"/>
        <v>-2026.5075489999999</v>
      </c>
      <c r="XZ464" s="14">
        <f t="shared" ca="1" si="2304"/>
        <v>17791.009839999999</v>
      </c>
      <c r="YA464" s="14">
        <f t="shared" ca="1" si="2304"/>
        <v>-8506.7463019999996</v>
      </c>
      <c r="YB464" s="14">
        <f t="shared" ca="1" si="2304"/>
        <v>4550.7650059999996</v>
      </c>
      <c r="YC464" s="14">
        <f t="shared" ca="1" si="2304"/>
        <v>-120061.8806</v>
      </c>
      <c r="YD464" s="14">
        <f t="shared" ca="1" si="2304"/>
        <v>52708.806049999999</v>
      </c>
      <c r="YE464" s="14">
        <f t="shared" ca="1" si="2304"/>
        <v>30955.878000000001</v>
      </c>
      <c r="YF464" s="14">
        <f t="shared" ca="1" si="2304"/>
        <v>6707.2453919999998</v>
      </c>
      <c r="YG464" s="14">
        <f t="shared" ca="1" si="2304"/>
        <v>-3031.92317</v>
      </c>
      <c r="YH464" s="14">
        <f t="shared" ca="1" si="2299"/>
        <v>1767.7894289999999</v>
      </c>
      <c r="YI464" s="14">
        <f t="shared" ca="1" si="2299"/>
        <v>3360.3736020000001</v>
      </c>
      <c r="YJ464" s="14">
        <f t="shared" ca="1" si="2321"/>
        <v>14217.193660000001</v>
      </c>
      <c r="YK464" s="14">
        <f t="shared" ca="1" si="2321"/>
        <v>-768.99733939999999</v>
      </c>
      <c r="YL464" s="14">
        <f t="shared" ca="1" si="2321"/>
        <v>12392.77255</v>
      </c>
      <c r="YM464" s="14">
        <f t="shared" ca="1" si="2321"/>
        <v>13086.927799999999</v>
      </c>
      <c r="YN464" s="14">
        <f t="shared" ca="1" si="2321"/>
        <v>9011.8909550000008</v>
      </c>
      <c r="YO464" s="14">
        <f t="shared" ca="1" si="2321"/>
        <v>40237.952160000001</v>
      </c>
      <c r="YP464" s="14">
        <f t="shared" ca="1" si="2321"/>
        <v>486.24658060000002</v>
      </c>
      <c r="YQ464" s="14">
        <f t="shared" ca="1" si="2321"/>
        <v>-6679.0920800000004</v>
      </c>
      <c r="YR464" s="14">
        <f t="shared" ca="1" si="2321"/>
        <v>-984.90862600000003</v>
      </c>
      <c r="YS464" s="14">
        <f t="shared" ca="1" si="2321"/>
        <v>-4545.4774809999999</v>
      </c>
      <c r="YT464" s="14">
        <f t="shared" ca="1" si="2321"/>
        <v>8674.5597309999994</v>
      </c>
      <c r="YU464" s="14">
        <f t="shared" ca="1" si="2321"/>
        <v>27899.990580000002</v>
      </c>
      <c r="YV464" s="14">
        <f t="shared" ca="1" si="2321"/>
        <v>-23006.005440000001</v>
      </c>
      <c r="YW464" s="14">
        <f t="shared" ca="1" si="2321"/>
        <v>-5745.0062779999998</v>
      </c>
      <c r="YX464" s="14">
        <f t="shared" ca="1" si="2321"/>
        <v>1196.902229</v>
      </c>
      <c r="YY464" s="14">
        <f t="shared" ca="1" si="2321"/>
        <v>-5780.3566940000001</v>
      </c>
      <c r="YZ464" s="14">
        <f t="shared" ca="1" si="2321"/>
        <v>41076.350489999997</v>
      </c>
      <c r="ZA464" s="14">
        <f t="shared" ca="1" si="2321"/>
        <v>-2026.5075489999999</v>
      </c>
      <c r="ZB464" s="14">
        <f t="shared" ca="1" si="2321"/>
        <v>5392.2961960000002</v>
      </c>
      <c r="ZC464" s="14">
        <f t="shared" ca="1" si="2321"/>
        <v>8458.6126920000006</v>
      </c>
      <c r="ZD464" s="14">
        <f t="shared" ca="1" si="2321"/>
        <v>-9790.3864890000004</v>
      </c>
      <c r="ZE464" s="14">
        <f t="shared" ca="1" si="2321"/>
        <v>3225.6315450000002</v>
      </c>
      <c r="ZF464" s="14">
        <f t="shared" ca="1" si="2321"/>
        <v>-21578.679510000002</v>
      </c>
      <c r="ZG464" s="14">
        <f t="shared" ca="1" si="2321"/>
        <v>-4378.27304</v>
      </c>
      <c r="ZH464" s="14">
        <f t="shared" ca="1" si="2321"/>
        <v>13086.927799999999</v>
      </c>
      <c r="ZI464" s="14">
        <f t="shared" ca="1" si="2321"/>
        <v>10158.28882</v>
      </c>
      <c r="ZJ464" s="14">
        <f t="shared" ca="1" si="2321"/>
        <v>-12126.202950000001</v>
      </c>
      <c r="ZK464" s="14">
        <f t="shared" ca="1" si="2321"/>
        <v>8979.1920630000004</v>
      </c>
      <c r="ZL464" s="14">
        <f t="shared" ca="1" si="2321"/>
        <v>-10177.860500000001</v>
      </c>
      <c r="ZM464" s="14">
        <f t="shared" ca="1" si="2321"/>
        <v>16589.683440000001</v>
      </c>
      <c r="ZN464" s="14">
        <f t="shared" ca="1" si="2321"/>
        <v>-13867.792009999999</v>
      </c>
      <c r="ZO464" s="14">
        <f t="shared" ca="1" si="2321"/>
        <v>-4196.1239130000004</v>
      </c>
      <c r="ZP464" s="14">
        <f t="shared" ca="1" si="2321"/>
        <v>-5296.9121459999997</v>
      </c>
      <c r="ZQ464" s="14">
        <f t="shared" ca="1" si="2321"/>
        <v>-17885.39083</v>
      </c>
      <c r="ZR464" s="14">
        <f t="shared" ca="1" si="2321"/>
        <v>7274.917469</v>
      </c>
      <c r="ZS464" s="14">
        <f t="shared" ca="1" si="2321"/>
        <v>-14917.139950000001</v>
      </c>
      <c r="ZT464" s="14">
        <f t="shared" ca="1" si="2321"/>
        <v>-2102.7543209999999</v>
      </c>
      <c r="ZU464" s="14">
        <f t="shared" ca="1" si="2321"/>
        <v>-4943.6740399999999</v>
      </c>
      <c r="ZV464" s="14">
        <f t="shared" ca="1" si="2321"/>
        <v>20699.162400000001</v>
      </c>
      <c r="ZW464" s="14">
        <f t="shared" ca="1" si="2321"/>
        <v>19594.696070000002</v>
      </c>
      <c r="ZX464" s="14">
        <f t="shared" ca="1" si="2321"/>
        <v>45616.250209999998</v>
      </c>
      <c r="ZY464" s="14">
        <f t="shared" ca="1" si="2321"/>
        <v>11403.37005</v>
      </c>
      <c r="ZZ464" s="14">
        <f t="shared" ca="1" si="2321"/>
        <v>59957.411330000003</v>
      </c>
      <c r="AAA464" s="14">
        <f t="shared" ca="1" si="2321"/>
        <v>7558.7957749999996</v>
      </c>
      <c r="AAB464" s="14">
        <f t="shared" ca="1" si="2321"/>
        <v>-9067.7197030000007</v>
      </c>
      <c r="AAC464" s="14">
        <f t="shared" ca="1" si="2321"/>
        <v>-27347.97625</v>
      </c>
      <c r="AAD464" s="14">
        <f t="shared" ca="1" si="2321"/>
        <v>9389.6104429999996</v>
      </c>
      <c r="AAE464" s="14">
        <f t="shared" ca="1" si="2321"/>
        <v>10597.204299999999</v>
      </c>
      <c r="AAF464" s="14">
        <f t="shared" ca="1" si="2321"/>
        <v>-34115.788410000001</v>
      </c>
      <c r="AAG464" s="14">
        <f t="shared" ca="1" si="2321"/>
        <v>5294.5399209999996</v>
      </c>
      <c r="AAH464" s="14">
        <f t="shared" ca="1" si="2321"/>
        <v>-3860.2666020000001</v>
      </c>
      <c r="AAI464" s="14">
        <f t="shared" ca="1" si="2321"/>
        <v>32701.362560000001</v>
      </c>
      <c r="AAJ464" s="14">
        <f t="shared" ca="1" si="2321"/>
        <v>11732.386839999999</v>
      </c>
      <c r="AAK464" s="14">
        <f t="shared" ca="1" si="2321"/>
        <v>14386.36073</v>
      </c>
      <c r="AAL464" s="14">
        <f t="shared" ca="1" si="2321"/>
        <v>-18863.91286</v>
      </c>
      <c r="AAM464" s="14">
        <f t="shared" ca="1" si="2321"/>
        <v>-5636.885526</v>
      </c>
      <c r="AAN464" s="14">
        <f t="shared" ca="1" si="2321"/>
        <v>-28754.41764</v>
      </c>
      <c r="AAO464" s="14">
        <f t="shared" ca="1" si="2321"/>
        <v>20699.162400000001</v>
      </c>
      <c r="AAP464" s="14">
        <f t="shared" ca="1" si="2321"/>
        <v>15784.172780000001</v>
      </c>
      <c r="AAQ464" s="14">
        <f t="shared" ca="1" si="2321"/>
        <v>23849.246579999999</v>
      </c>
      <c r="AAR464" s="14">
        <f t="shared" ca="1" si="2321"/>
        <v>6540.5146889999996</v>
      </c>
      <c r="AAS464" s="14">
        <f t="shared" ca="1" si="2321"/>
        <v>1926.074494</v>
      </c>
      <c r="AAT464" s="14">
        <f t="shared" ca="1" si="2321"/>
        <v>-2102.7543209999999</v>
      </c>
      <c r="AAU464" s="14">
        <f t="shared" ca="1" si="2321"/>
        <v>-10075.011420000001</v>
      </c>
      <c r="AAV464" s="14">
        <f t="shared" ca="1" si="2315"/>
        <v>8458.6126920000006</v>
      </c>
      <c r="AAW464" s="14">
        <f t="shared" ca="1" si="2315"/>
        <v>12929.62968</v>
      </c>
      <c r="AAX464" s="14">
        <f t="shared" ca="1" si="2315"/>
        <v>27411.769370000002</v>
      </c>
      <c r="AAY464" s="14">
        <f t="shared" ca="1" si="2315"/>
        <v>-120061.8806</v>
      </c>
      <c r="AAZ464" s="14">
        <f t="shared" ca="1" si="2315"/>
        <v>-1715.0980380000001</v>
      </c>
      <c r="ABA464" s="14">
        <f t="shared" ca="1" si="2315"/>
        <v>-10428.61306</v>
      </c>
      <c r="ABB464" s="14">
        <f t="shared" ca="1" si="2315"/>
        <v>3253.417841</v>
      </c>
      <c r="ABC464" s="14">
        <f t="shared" ca="1" si="2315"/>
        <v>-1928.304549</v>
      </c>
      <c r="ABD464" s="14">
        <f t="shared" ca="1" si="2315"/>
        <v>922.12715019999996</v>
      </c>
      <c r="ABE464" s="14">
        <f t="shared" ca="1" si="2315"/>
        <v>5646.6118239999996</v>
      </c>
      <c r="ABF464" s="14">
        <f t="shared" ca="1" si="2315"/>
        <v>22825.25592</v>
      </c>
      <c r="ABG464" s="14">
        <f t="shared" ca="1" si="2315"/>
        <v>8856.0897100000002</v>
      </c>
      <c r="ABH464" s="14">
        <f t="shared" ca="1" si="2315"/>
        <v>7866.7795839999999</v>
      </c>
      <c r="ABI464" s="14">
        <f t="shared" ca="1" si="2315"/>
        <v>-60042.700570000001</v>
      </c>
      <c r="ABJ464" s="14">
        <f t="shared" ca="1" si="2315"/>
        <v>-10650.10247</v>
      </c>
      <c r="ABK464" s="14">
        <f t="shared" ca="1" si="2315"/>
        <v>-1546.920803</v>
      </c>
      <c r="ABL464" s="14">
        <f t="shared" ca="1" si="2315"/>
        <v>773.8125526</v>
      </c>
      <c r="ABM464" s="14">
        <f t="shared" ca="1" si="2315"/>
        <v>-8555.4562519999999</v>
      </c>
      <c r="ABN464" s="14">
        <f t="shared" ca="1" si="2315"/>
        <v>-1017.982209</v>
      </c>
      <c r="ABO464" s="14">
        <f t="shared" ca="1" si="2315"/>
        <v>-1592.542191</v>
      </c>
      <c r="ABP464" s="14">
        <f t="shared" ca="1" si="2315"/>
        <v>2094.3300589999999</v>
      </c>
      <c r="ABQ464" s="14">
        <f t="shared" ca="1" si="2315"/>
        <v>-10650.10247</v>
      </c>
      <c r="ABR464" s="14">
        <f t="shared" ca="1" si="2315"/>
        <v>4817.4909699999998</v>
      </c>
      <c r="ABS464" s="14">
        <f t="shared" ca="1" si="2315"/>
        <v>-4896.911212</v>
      </c>
      <c r="ABT464" s="14">
        <f t="shared" ca="1" si="2315"/>
        <v>6965.550534</v>
      </c>
      <c r="ABU464" s="14">
        <f t="shared" ca="1" si="2315"/>
        <v>-1546.920803</v>
      </c>
      <c r="ABV464" s="14">
        <f t="shared" ca="1" si="2315"/>
        <v>15734.38963</v>
      </c>
      <c r="ABW464" s="14">
        <f t="shared" ca="1" si="2315"/>
        <v>16212.47</v>
      </c>
      <c r="ABX464" s="14">
        <f t="shared" ca="1" si="2315"/>
        <v>15784.172780000001</v>
      </c>
      <c r="ABY464" s="14">
        <f t="shared" ca="1" si="2315"/>
        <v>24404.66444</v>
      </c>
      <c r="ABZ464" s="14">
        <f t="shared" ca="1" si="2315"/>
        <v>-6072.4601849999999</v>
      </c>
      <c r="ACA464" s="14">
        <f t="shared" ca="1" si="2315"/>
        <v>-7406.5091000000002</v>
      </c>
      <c r="ACB464" s="14">
        <f t="shared" ca="1" si="2315"/>
        <v>12372.481169999999</v>
      </c>
      <c r="ACC464" s="14">
        <f t="shared" ca="1" si="2315"/>
        <v>-26835.49296</v>
      </c>
      <c r="ACD464" s="14">
        <f t="shared" ca="1" si="2315"/>
        <v>30324.801029999999</v>
      </c>
      <c r="ACE464" s="14">
        <f t="shared" ca="1" si="2315"/>
        <v>922.12715019999996</v>
      </c>
      <c r="ACF464" s="14">
        <f t="shared" ca="1" si="2315"/>
        <v>-4610.6963830000004</v>
      </c>
      <c r="ACG464" s="14">
        <f t="shared" ca="1" si="2315"/>
        <v>27844.667720000001</v>
      </c>
      <c r="ACH464" s="14">
        <f t="shared" ca="1" si="2315"/>
        <v>522.48398199999997</v>
      </c>
      <c r="ACI464" s="14">
        <f t="shared" ca="1" si="2315"/>
        <v>-39374.941599999998</v>
      </c>
      <c r="ACJ464" s="14">
        <f t="shared" ca="1" si="2315"/>
        <v>11544.530940000001</v>
      </c>
      <c r="ACK464" s="14">
        <f t="shared" ca="1" si="2315"/>
        <v>5048.627152</v>
      </c>
      <c r="ACL464" s="14">
        <f t="shared" ca="1" si="2315"/>
        <v>28304.956579999998</v>
      </c>
      <c r="ACM464" s="14">
        <f t="shared" ca="1" si="2315"/>
        <v>15265.80881</v>
      </c>
      <c r="ACN464" s="14">
        <f t="shared" ca="1" si="2315"/>
        <v>11732.386839999999</v>
      </c>
      <c r="ACO464" s="14">
        <f t="shared" ca="1" si="2315"/>
        <v>10597.204299999999</v>
      </c>
      <c r="ACP464" s="14">
        <f t="shared" ca="1" si="2315"/>
        <v>9589.1738490000007</v>
      </c>
      <c r="ACQ464" s="14">
        <f t="shared" ca="1" si="2322"/>
        <v>104.2349495</v>
      </c>
      <c r="ACR464" s="14">
        <f t="shared" ca="1" si="2322"/>
        <v>-14917.139950000001</v>
      </c>
      <c r="ACS464" s="14">
        <f t="shared" ca="1" si="2322"/>
        <v>-1878.0305739999999</v>
      </c>
      <c r="ACT464" s="14">
        <f t="shared" ca="1" si="2322"/>
        <v>30982.786609999999</v>
      </c>
      <c r="ACU464" s="14">
        <f t="shared" ca="1" si="2322"/>
        <v>-4545.4774809999999</v>
      </c>
      <c r="ACV464" s="14">
        <f t="shared" ca="1" si="2322"/>
        <v>11821.729139999999</v>
      </c>
      <c r="ACW464" s="14">
        <f t="shared" ca="1" si="2322"/>
        <v>3887.0009020000002</v>
      </c>
      <c r="ACX464" s="14">
        <f t="shared" ca="1" si="2322"/>
        <v>-10177.860500000001</v>
      </c>
      <c r="ACY464" s="14">
        <f t="shared" ca="1" si="2322"/>
        <v>-8506.7463019999996</v>
      </c>
      <c r="ACZ464" s="14">
        <f t="shared" ca="1" si="2322"/>
        <v>-1212.682742</v>
      </c>
      <c r="ADA464" s="14">
        <f t="shared" ca="1" si="2322"/>
        <v>6707.2453919999998</v>
      </c>
      <c r="ADB464" s="14">
        <f t="shared" ca="1" si="2322"/>
        <v>2921.4545560000001</v>
      </c>
      <c r="ADC464" s="14">
        <f t="shared" ca="1" si="2322"/>
        <v>-5780.3566940000001</v>
      </c>
      <c r="ADD464" s="14">
        <f t="shared" ca="1" si="2322"/>
        <v>89025.690100000007</v>
      </c>
      <c r="ADE464" s="14">
        <f t="shared" ca="1" si="2322"/>
        <v>20846.158940000001</v>
      </c>
      <c r="ADF464" s="14">
        <f t="shared" ca="1" si="2322"/>
        <v>1767.7894289999999</v>
      </c>
      <c r="ADG464" s="14">
        <f t="shared" ca="1" si="2322"/>
        <v>-6679.0920800000004</v>
      </c>
      <c r="ADH464" s="14">
        <f t="shared" ca="1" si="2322"/>
        <v>222.75103469999999</v>
      </c>
      <c r="ADI464" s="14">
        <f t="shared" ca="1" si="2322"/>
        <v>17189.414769999999</v>
      </c>
      <c r="ADJ464" s="14">
        <f t="shared" ca="1" si="2322"/>
        <v>6285.4964449999998</v>
      </c>
      <c r="ADK464" s="14">
        <f t="shared" ca="1" si="2322"/>
        <v>-10957.330379999999</v>
      </c>
      <c r="ADL464" s="14">
        <f t="shared" ca="1" si="2322"/>
        <v>-4810.9404830000003</v>
      </c>
      <c r="ADM464" s="14">
        <f t="shared" ca="1" si="2322"/>
        <v>18098.246709999999</v>
      </c>
      <c r="ADN464" s="14">
        <f t="shared" ca="1" si="2322"/>
        <v>2921.4545560000001</v>
      </c>
      <c r="ADO464" s="14">
        <f t="shared" ca="1" si="2322"/>
        <v>6188.9588720000002</v>
      </c>
      <c r="ADP464" s="14">
        <f t="shared" ca="1" si="2322"/>
        <v>37018.097549999999</v>
      </c>
      <c r="ADQ464" s="14">
        <f t="shared" ca="1" si="2322"/>
        <v>6707.2453919999998</v>
      </c>
      <c r="ADR464" s="14">
        <f t="shared" ca="1" si="2322"/>
        <v>-19680.512449999998</v>
      </c>
      <c r="ADS464" s="14">
        <f t="shared" ca="1" si="2322"/>
        <v>6965.550534</v>
      </c>
      <c r="ADT464" s="14">
        <f t="shared" ca="1" si="2322"/>
        <v>18098.246709999999</v>
      </c>
      <c r="ADU464" s="14">
        <f t="shared" ca="1" si="2322"/>
        <v>3887.0009020000002</v>
      </c>
      <c r="ADV464" s="14">
        <f t="shared" ca="1" si="2322"/>
        <v>-5636.885526</v>
      </c>
      <c r="ADW464" s="14">
        <f t="shared" ca="1" si="2322"/>
        <v>65947.965979999994</v>
      </c>
      <c r="ADX464" s="14">
        <f t="shared" ca="1" si="2322"/>
        <v>583.40123849999998</v>
      </c>
      <c r="ADY464" s="14">
        <f t="shared" ca="1" si="2322"/>
        <v>-4943.6740399999999</v>
      </c>
      <c r="ADZ464" s="14">
        <f t="shared" ca="1" si="2322"/>
        <v>-1262.6031909999999</v>
      </c>
      <c r="AEA464" s="14">
        <f t="shared" ca="1" si="2322"/>
        <v>-17885.39083</v>
      </c>
      <c r="AEB464" s="14">
        <f t="shared" ca="1" si="2322"/>
        <v>8119.8899000000001</v>
      </c>
      <c r="AEC464" s="14">
        <f t="shared" ca="1" si="2322"/>
        <v>-3860.2666020000001</v>
      </c>
      <c r="AED464" s="14">
        <f t="shared" ca="1" si="2322"/>
        <v>52708.806049999999</v>
      </c>
      <c r="AEE464" s="14">
        <f t="shared" ca="1" si="2322"/>
        <v>5616.1979689999998</v>
      </c>
      <c r="AEF464" s="14">
        <f t="shared" ca="1" si="2322"/>
        <v>4715.0685439999997</v>
      </c>
      <c r="AEG464" s="14">
        <f t="shared" ca="1" si="2322"/>
        <v>12956.93763</v>
      </c>
      <c r="AEH464" s="14">
        <f t="shared" ca="1" si="2322"/>
        <v>9681.5042620000004</v>
      </c>
      <c r="AEI464" s="14">
        <f t="shared" ca="1" si="2322"/>
        <v>24940.129400000002</v>
      </c>
      <c r="AEJ464" s="14">
        <f t="shared" ca="1" si="2322"/>
        <v>-5514.1689640000004</v>
      </c>
      <c r="AEK464" s="14">
        <f t="shared" ca="1" si="2322"/>
        <v>-2847.5398970000001</v>
      </c>
      <c r="AEL464" s="14">
        <f t="shared" ca="1" si="2322"/>
        <v>18098.246709999999</v>
      </c>
      <c r="AEM464" s="14">
        <f t="shared" ca="1" si="2322"/>
        <v>79179.363209999996</v>
      </c>
      <c r="AEN464" s="14">
        <f t="shared" ca="1" si="2322"/>
        <v>17242.56033</v>
      </c>
      <c r="AEO464" s="14">
        <f t="shared" ca="1" si="2322"/>
        <v>7067.9571409999999</v>
      </c>
      <c r="AEP464" s="14">
        <f t="shared" ca="1" si="2322"/>
        <v>-1984.4131520000001</v>
      </c>
      <c r="AEQ464" s="14">
        <f t="shared" ca="1" si="2322"/>
        <v>27754.656159999999</v>
      </c>
      <c r="AER464" s="14">
        <f t="shared" ca="1" si="2322"/>
        <v>11171.64328</v>
      </c>
      <c r="AES464" s="14">
        <f t="shared" ca="1" si="2322"/>
        <v>32153.55269</v>
      </c>
      <c r="AET464" s="14">
        <f t="shared" ca="1" si="2322"/>
        <v>13086.927799999999</v>
      </c>
      <c r="AEU464" s="14">
        <f t="shared" ca="1" si="2322"/>
        <v>12613.531489999999</v>
      </c>
      <c r="AEV464" s="14">
        <f t="shared" ca="1" si="2322"/>
        <v>19682.583630000001</v>
      </c>
      <c r="AEW464" s="14">
        <f t="shared" ca="1" si="2322"/>
        <v>-9979.6013459999995</v>
      </c>
      <c r="AEX464" s="14">
        <f t="shared" ca="1" si="2322"/>
        <v>6965.550534</v>
      </c>
      <c r="AEY464" s="14">
        <f t="shared" ca="1" si="2322"/>
        <v>-3633.8951579999998</v>
      </c>
      <c r="AEZ464" s="14">
        <f t="shared" ca="1" si="2322"/>
        <v>-26223.801530000001</v>
      </c>
      <c r="AFA464" s="14">
        <f t="shared" ca="1" si="2322"/>
        <v>27546.12314</v>
      </c>
      <c r="AFB464" s="14">
        <f t="shared" ca="1" si="2322"/>
        <v>15565.548199999999</v>
      </c>
      <c r="AFC464" s="14">
        <f t="shared" ca="1" si="2254"/>
        <v>114278.36380000001</v>
      </c>
      <c r="AFD464" s="14">
        <f t="shared" ca="1" si="2316"/>
        <v>6540.5146889999996</v>
      </c>
      <c r="AFE464" s="14">
        <f t="shared" ca="1" si="2316"/>
        <v>12392.77255</v>
      </c>
      <c r="AFF464" s="14">
        <f t="shared" ca="1" si="2316"/>
        <v>-768.99733939999999</v>
      </c>
      <c r="AFG464" s="14">
        <f t="shared" ca="1" si="2316"/>
        <v>3535.8738170000001</v>
      </c>
      <c r="AFH464" s="14">
        <f t="shared" ca="1" si="2316"/>
        <v>12398.893679999999</v>
      </c>
      <c r="AFI464" s="14">
        <f t="shared" ca="1" si="2316"/>
        <v>59957.411330000003</v>
      </c>
      <c r="AFJ464" s="14">
        <f t="shared" ca="1" si="2316"/>
        <v>31892.498479999998</v>
      </c>
      <c r="AFK464" s="14">
        <f t="shared" ca="1" si="2316"/>
        <v>2981.6316790000001</v>
      </c>
      <c r="AFL464" s="14">
        <f t="shared" ca="1" si="2316"/>
        <v>15306.648429999999</v>
      </c>
      <c r="AFM464" s="14">
        <f t="shared" ca="1" si="2316"/>
        <v>6245.8253629999999</v>
      </c>
      <c r="AFN464" s="14">
        <f t="shared" ca="1" si="2316"/>
        <v>-120061.8806</v>
      </c>
      <c r="AFO464" s="14">
        <f t="shared" ca="1" si="2316"/>
        <v>20846.158940000001</v>
      </c>
      <c r="AFP464" s="14">
        <f t="shared" ca="1" si="2316"/>
        <v>-8278.6192809999993</v>
      </c>
      <c r="AFQ464" s="14">
        <f t="shared" ca="1" si="2316"/>
        <v>6091.7044830000004</v>
      </c>
      <c r="AFR464" s="14">
        <f t="shared" ca="1" si="2316"/>
        <v>-8682.9243139999999</v>
      </c>
      <c r="AFS464" s="14">
        <f t="shared" ca="1" si="2316"/>
        <v>14434.566699999999</v>
      </c>
      <c r="AFT464" s="14">
        <f t="shared" ca="1" si="2316"/>
        <v>24404.66444</v>
      </c>
      <c r="AFU464" s="14">
        <f t="shared" ca="1" si="2316"/>
        <v>9389.6104429999996</v>
      </c>
      <c r="AFV464" s="14">
        <f t="shared" ca="1" si="2316"/>
        <v>-7433.8114960000003</v>
      </c>
      <c r="AFW464" s="14">
        <f t="shared" ca="1" si="2316"/>
        <v>-9853.4647359999999</v>
      </c>
      <c r="AFX464" s="14">
        <f t="shared" ca="1" si="2316"/>
        <v>9593.5227630000009</v>
      </c>
      <c r="AFY464" s="14">
        <f t="shared" ca="1" si="2316"/>
        <v>12666.77305</v>
      </c>
      <c r="AFZ464" s="14">
        <f t="shared" ca="1" si="2316"/>
        <v>-3627.5866380000002</v>
      </c>
      <c r="AGA464" s="14">
        <f t="shared" ca="1" si="2316"/>
        <v>18920.927250000001</v>
      </c>
      <c r="AGB464" s="14">
        <f t="shared" ca="1" si="2316"/>
        <v>21600.550139999999</v>
      </c>
      <c r="AGC464" s="14">
        <f t="shared" ca="1" si="2316"/>
        <v>-4470.2569270000004</v>
      </c>
      <c r="AGD464" s="14">
        <f t="shared" ca="1" si="2316"/>
        <v>1139.4893159999999</v>
      </c>
      <c r="AGE464" s="14">
        <f t="shared" ca="1" si="2316"/>
        <v>-9067.7197030000007</v>
      </c>
      <c r="AGF464" s="14">
        <f t="shared" ca="1" si="2316"/>
        <v>-29638.785080000001</v>
      </c>
      <c r="AGG464" s="14">
        <f t="shared" ca="1" si="2316"/>
        <v>-3860.2666020000001</v>
      </c>
      <c r="AGH464" s="14">
        <f t="shared" ca="1" si="2316"/>
        <v>6965.550534</v>
      </c>
      <c r="AGI464" s="14">
        <f t="shared" ca="1" si="2316"/>
        <v>-1231.323731</v>
      </c>
      <c r="AGJ464" s="14">
        <f t="shared" ca="1" si="2316"/>
        <v>-18990.66834</v>
      </c>
      <c r="AGK464" s="14">
        <f t="shared" ca="1" si="2316"/>
        <v>5998.4193560000003</v>
      </c>
      <c r="AGL464" s="14">
        <f t="shared" ca="1" si="2316"/>
        <v>-1517.081361</v>
      </c>
      <c r="AGM464" s="14">
        <f t="shared" ca="1" si="2316"/>
        <v>-11204.32027</v>
      </c>
      <c r="AGN464" s="14">
        <f t="shared" ca="1" si="2316"/>
        <v>1088.637326</v>
      </c>
      <c r="AGO464" s="14">
        <f t="shared" ca="1" si="2316"/>
        <v>-3633.8951579999998</v>
      </c>
      <c r="AGP464" s="14">
        <f t="shared" ca="1" si="2316"/>
        <v>-1928.304549</v>
      </c>
      <c r="AGQ464" s="14">
        <f t="shared" ca="1" si="2316"/>
        <v>15565.548199999999</v>
      </c>
      <c r="AGR464" s="14">
        <f t="shared" ca="1" si="2316"/>
        <v>-5088.8397100000002</v>
      </c>
      <c r="AGS464" s="14">
        <f t="shared" ca="1" si="2316"/>
        <v>22240.7091</v>
      </c>
      <c r="AGT464" s="14">
        <f t="shared" ca="1" si="2316"/>
        <v>-37954.2474</v>
      </c>
      <c r="AGU464" s="14">
        <f t="shared" ca="1" si="2316"/>
        <v>12613.531489999999</v>
      </c>
      <c r="AGV464" s="14">
        <f t="shared" ca="1" si="2316"/>
        <v>8618.6566820000007</v>
      </c>
      <c r="AGW464" s="14">
        <f t="shared" ca="1" si="2316"/>
        <v>28304.956579999998</v>
      </c>
      <c r="AGX464" s="14">
        <f t="shared" ca="1" si="2316"/>
        <v>-16019.38003</v>
      </c>
      <c r="AGY464" s="14">
        <f t="shared" ca="1" si="2316"/>
        <v>8674.5597309999994</v>
      </c>
      <c r="AGZ464" s="14">
        <f t="shared" ca="1" si="2316"/>
        <v>-1984.4131520000001</v>
      </c>
      <c r="AHA464" s="14">
        <f t="shared" ca="1" si="2316"/>
        <v>24940.129400000002</v>
      </c>
      <c r="AHB464" s="14">
        <f t="shared" ca="1" si="2316"/>
        <v>-879.57570029999999</v>
      </c>
      <c r="AHC464" s="14">
        <f t="shared" ca="1" si="2316"/>
        <v>11220.24128</v>
      </c>
      <c r="AHD464" s="14">
        <f t="shared" ca="1" si="2316"/>
        <v>17845.877329999999</v>
      </c>
      <c r="AHE464" s="14">
        <f t="shared" ca="1" si="2316"/>
        <v>15565.548199999999</v>
      </c>
      <c r="AHF464" s="14">
        <f t="shared" ca="1" si="2316"/>
        <v>-17092.072250000001</v>
      </c>
      <c r="AHG464" s="14">
        <f t="shared" ca="1" si="2316"/>
        <v>30324.801029999999</v>
      </c>
      <c r="AHH464" s="14">
        <f t="shared" ca="1" si="2316"/>
        <v>1449.8628450000001</v>
      </c>
      <c r="AHI464" s="14">
        <f t="shared" ca="1" si="2316"/>
        <v>3253.417841</v>
      </c>
      <c r="AHJ464" s="14">
        <f t="shared" ca="1" si="2316"/>
        <v>297.60359570000003</v>
      </c>
      <c r="AHK464" s="14">
        <f t="shared" ca="1" si="2316"/>
        <v>19502.38942</v>
      </c>
      <c r="AHL464" s="14">
        <f t="shared" ca="1" si="2316"/>
        <v>13383.15295</v>
      </c>
      <c r="AHM464" s="14">
        <f t="shared" ca="1" si="2316"/>
        <v>-5407.4581029999999</v>
      </c>
      <c r="AHN464" s="14">
        <f t="shared" ca="1" si="2316"/>
        <v>-4378.27304</v>
      </c>
      <c r="AHO464" s="14">
        <f t="shared" ca="1" si="2316"/>
        <v>-121.5876313</v>
      </c>
      <c r="AHP464" s="14">
        <f t="shared" ca="1" si="2308"/>
        <v>11854.67627</v>
      </c>
      <c r="AHQ464" s="14">
        <f t="shared" ca="1" si="2308"/>
        <v>-15743.83762</v>
      </c>
      <c r="AHR464" s="14">
        <f t="shared" ca="1" si="2308"/>
        <v>-10957.330379999999</v>
      </c>
      <c r="AHS464" s="14">
        <f t="shared" ca="1" si="2308"/>
        <v>24103.391439999999</v>
      </c>
      <c r="AHT464" s="14">
        <f t="shared" ca="1" si="2308"/>
        <v>-12880.468870000001</v>
      </c>
      <c r="AHU464" s="14">
        <f t="shared" ca="1" si="2308"/>
        <v>-15872.224200000001</v>
      </c>
      <c r="AHV464" s="14">
        <f t="shared" ca="1" si="2308"/>
        <v>-4646.0373220000001</v>
      </c>
      <c r="AHW464" s="14">
        <f t="shared" ca="1" si="2308"/>
        <v>-3031.92317</v>
      </c>
      <c r="AHX464" s="14">
        <f t="shared" ca="1" si="2308"/>
        <v>36355.251830000001</v>
      </c>
      <c r="AHY464" s="14">
        <f t="shared" ca="1" si="2308"/>
        <v>1818.671294</v>
      </c>
      <c r="AHZ464" s="14">
        <f t="shared" ca="1" si="2308"/>
        <v>-4666.1039069999997</v>
      </c>
      <c r="AIA464" s="14">
        <f t="shared" ca="1" si="2308"/>
        <v>16333.41324</v>
      </c>
      <c r="AIB464" s="14">
        <f t="shared" ca="1" si="2308"/>
        <v>-17758.66258</v>
      </c>
      <c r="AIC464" s="14">
        <f t="shared" ca="1" si="2308"/>
        <v>-843.2696608</v>
      </c>
      <c r="AID464" s="14">
        <f t="shared" ca="1" si="2308"/>
        <v>-2477.842928</v>
      </c>
      <c r="AIE464" s="14">
        <f t="shared" ca="1" si="2308"/>
        <v>-1928.304549</v>
      </c>
      <c r="AIF464" s="14">
        <f t="shared" ca="1" si="2308"/>
        <v>-12360.71077</v>
      </c>
      <c r="AIG464" s="14">
        <f t="shared" ca="1" si="2308"/>
        <v>-10428.61306</v>
      </c>
      <c r="AIH464" s="14">
        <f t="shared" ca="1" si="2308"/>
        <v>-3627.5866380000002</v>
      </c>
      <c r="AII464" s="14">
        <f t="shared" ca="1" si="2308"/>
        <v>-1212.682742</v>
      </c>
      <c r="AIJ464" s="14">
        <f t="shared" ca="1" si="2308"/>
        <v>6245.8253629999999</v>
      </c>
      <c r="AIK464" s="14">
        <f t="shared" ca="1" si="2308"/>
        <v>778.45921350000003</v>
      </c>
      <c r="AIL464" s="14">
        <f t="shared" ca="1" si="2308"/>
        <v>-15743.83762</v>
      </c>
      <c r="AIM464" s="14">
        <f t="shared" ca="1" si="2308"/>
        <v>17709.860809999998</v>
      </c>
      <c r="AIN464" s="14">
        <f t="shared" ca="1" si="2308"/>
        <v>14070.2317</v>
      </c>
      <c r="AIO464" s="14">
        <f t="shared" ca="1" si="2308"/>
        <v>-19158.32127</v>
      </c>
      <c r="AIP464" s="14">
        <f t="shared" ca="1" si="2308"/>
        <v>20699.162400000001</v>
      </c>
      <c r="AIQ464" s="14">
        <f t="shared" ca="1" si="2308"/>
        <v>19682.583630000001</v>
      </c>
      <c r="AIR464" s="14">
        <f t="shared" ca="1" si="2308"/>
        <v>79179.363209999996</v>
      </c>
      <c r="AIS464" s="14">
        <f t="shared" ca="1" si="2308"/>
        <v>-28754.41764</v>
      </c>
      <c r="AIT464" s="14">
        <f t="shared" ca="1" si="2308"/>
        <v>773.8125526</v>
      </c>
      <c r="AIU464" s="14">
        <f t="shared" ca="1" si="2308"/>
        <v>-8278.6192809999993</v>
      </c>
      <c r="AIV464" s="14">
        <f t="shared" ca="1" si="2308"/>
        <v>10784.72191</v>
      </c>
      <c r="AIW464" s="14">
        <f t="shared" ca="1" si="2308"/>
        <v>-15743.83762</v>
      </c>
      <c r="AIX464" s="14">
        <f t="shared" ca="1" si="2308"/>
        <v>530.1157723</v>
      </c>
      <c r="AIY464" s="14">
        <f t="shared" ca="1" si="2308"/>
        <v>28304.956579999998</v>
      </c>
      <c r="AIZ464" s="14">
        <f t="shared" ca="1" si="2308"/>
        <v>19704.082480000001</v>
      </c>
      <c r="AJA464" s="14">
        <f t="shared" ca="1" si="2308"/>
        <v>1088.637326</v>
      </c>
      <c r="AJB464" s="14">
        <f t="shared" ca="1" si="2308"/>
        <v>8674.5597309999994</v>
      </c>
      <c r="AJC464" s="14">
        <f t="shared" ca="1" si="2308"/>
        <v>11082.72941</v>
      </c>
      <c r="AJD464" s="14">
        <f t="shared" ca="1" si="2308"/>
        <v>-5296.9121459999997</v>
      </c>
      <c r="AJE464" s="14">
        <f t="shared" ca="1" si="2308"/>
        <v>-1656.1768609999999</v>
      </c>
      <c r="AJF464" s="14">
        <f t="shared" ca="1" si="2308"/>
        <v>15265.80881</v>
      </c>
      <c r="AJG464" s="14">
        <f t="shared" ca="1" si="2308"/>
        <v>-7312.2955140000004</v>
      </c>
      <c r="AJH464" s="14">
        <f t="shared" ca="1" si="2308"/>
        <v>1767.7894289999999</v>
      </c>
      <c r="AJI464" s="14">
        <f t="shared" ca="1" si="2309"/>
        <v>-121.5876313</v>
      </c>
      <c r="AJJ464" s="14">
        <f t="shared" ca="1" si="2309"/>
        <v>-12920.76763</v>
      </c>
      <c r="AJK464" s="14">
        <f t="shared" ca="1" si="2309"/>
        <v>-13191.24209</v>
      </c>
      <c r="AJL464" s="14">
        <f t="shared" ca="1" si="2309"/>
        <v>-9763.7551210000001</v>
      </c>
      <c r="AJM464" s="14">
        <f t="shared" ca="1" si="2309"/>
        <v>-1878.0305739999999</v>
      </c>
      <c r="AJN464" s="14">
        <f t="shared" ca="1" si="2309"/>
        <v>11893.478649999999</v>
      </c>
      <c r="AJO464" s="14">
        <f t="shared" ca="1" si="2309"/>
        <v>25449.367730000002</v>
      </c>
      <c r="AJP464" s="14">
        <f t="shared" ca="1" si="2309"/>
        <v>12372.481169999999</v>
      </c>
      <c r="AJQ464" s="14">
        <f t="shared" ca="1" si="2309"/>
        <v>-11925.40684</v>
      </c>
      <c r="AJR464" s="14">
        <f t="shared" ca="1" si="2309"/>
        <v>-61260.964569999996</v>
      </c>
      <c r="AJS464" s="14">
        <f t="shared" ca="1" si="2309"/>
        <v>79179.363209999996</v>
      </c>
      <c r="AJT464" s="14">
        <f t="shared" ca="1" si="2309"/>
        <v>-2102.7543209999999</v>
      </c>
      <c r="AJU464" s="14">
        <f t="shared" ca="1" si="2309"/>
        <v>11783.059810000001</v>
      </c>
      <c r="AJV464" s="14">
        <f t="shared" ca="1" si="2309"/>
        <v>-1135.0344700000001</v>
      </c>
      <c r="AJW464" s="14">
        <f t="shared" ca="1" si="2309"/>
        <v>20699.162400000001</v>
      </c>
      <c r="AJX464" s="14">
        <f t="shared" ca="1" si="2309"/>
        <v>7558.7957749999996</v>
      </c>
      <c r="AJY464" s="14">
        <f t="shared" ca="1" si="2309"/>
        <v>30635.048070000001</v>
      </c>
      <c r="AJZ464" s="14">
        <f t="shared" ca="1" si="2309"/>
        <v>12398.893679999999</v>
      </c>
      <c r="AKA464" s="14">
        <f t="shared" ca="1" si="2309"/>
        <v>1088.637326</v>
      </c>
      <c r="AKB464" s="14">
        <f t="shared" ca="1" si="2309"/>
        <v>-61260.964569999996</v>
      </c>
      <c r="AKC464" s="14">
        <f t="shared" ca="1" si="2309"/>
        <v>20704.119790000001</v>
      </c>
      <c r="AKD464" s="14">
        <f t="shared" ca="1" si="2309"/>
        <v>1742.391509</v>
      </c>
      <c r="AKE464" s="14">
        <f t="shared" ca="1" si="2309"/>
        <v>-11925.40684</v>
      </c>
      <c r="AKF464" s="14">
        <f t="shared" ca="1" si="2309"/>
        <v>-2696.0328180000001</v>
      </c>
      <c r="AKG464" s="14">
        <f t="shared" ca="1" si="2309"/>
        <v>17068.466339999999</v>
      </c>
      <c r="AKH464" s="14">
        <f t="shared" ca="1" si="2309"/>
        <v>15306.648429999999</v>
      </c>
      <c r="AKI464" s="14">
        <f t="shared" ca="1" si="2309"/>
        <v>6422.9041930000003</v>
      </c>
      <c r="AKJ464" s="14">
        <f t="shared" ca="1" si="2309"/>
        <v>52708.806049999999</v>
      </c>
      <c r="AKK464" s="14">
        <f t="shared" ca="1" si="2309"/>
        <v>6422.9041930000003</v>
      </c>
      <c r="AKL464" s="14">
        <f t="shared" ca="1" si="2309"/>
        <v>79179.363209999996</v>
      </c>
      <c r="AKM464" s="14">
        <f t="shared" ca="1" si="2309"/>
        <v>8577.156954</v>
      </c>
      <c r="AKN464" s="14">
        <f t="shared" ca="1" si="2309"/>
        <v>-200.04211040000001</v>
      </c>
      <c r="AKO464" s="14">
        <f t="shared" ca="1" si="2309"/>
        <v>6801.321105</v>
      </c>
      <c r="AKP464" s="14">
        <f t="shared" ca="1" si="2309"/>
        <v>-1984.4131520000001</v>
      </c>
      <c r="AKQ464" s="14">
        <f t="shared" ca="1" si="2309"/>
        <v>-1305.889842</v>
      </c>
      <c r="AKR464" s="14">
        <f t="shared" ca="1" si="2309"/>
        <v>24404.66444</v>
      </c>
      <c r="AKS464" s="14">
        <f t="shared" ca="1" si="2309"/>
        <v>-5088.8397100000002</v>
      </c>
      <c r="AKT464" s="14">
        <f t="shared" ca="1" si="2309"/>
        <v>11854.67627</v>
      </c>
      <c r="AKU464" s="14">
        <f t="shared" ca="1" si="2309"/>
        <v>6764.1247659999999</v>
      </c>
      <c r="AKV464" s="14">
        <f t="shared" ca="1" si="2309"/>
        <v>922.12715019999996</v>
      </c>
      <c r="AKW464" s="14">
        <f t="shared" ca="1" si="2309"/>
        <v>7993.5205830000004</v>
      </c>
      <c r="AKX464" s="14">
        <f t="shared" ca="1" si="2309"/>
        <v>16589.683440000001</v>
      </c>
      <c r="AKY464" s="14">
        <f t="shared" ca="1" si="2309"/>
        <v>32727.27317</v>
      </c>
      <c r="AKZ464" s="14">
        <f t="shared" ca="1" si="2309"/>
        <v>-3627.5866380000002</v>
      </c>
      <c r="ALA464" s="14">
        <f t="shared" ca="1" si="2309"/>
        <v>-11925.40684</v>
      </c>
      <c r="ALB464" s="14">
        <f t="shared" ca="1" si="2309"/>
        <v>-73155.620809999993</v>
      </c>
      <c r="ALC464" s="14">
        <f t="shared" ca="1" si="2309"/>
        <v>-73155.620809999993</v>
      </c>
      <c r="ALD464" s="14">
        <f t="shared" ca="1" si="2309"/>
        <v>19502.38942</v>
      </c>
      <c r="ALE464" s="14">
        <f t="shared" ca="1" si="2309"/>
        <v>8458.6126920000006</v>
      </c>
      <c r="ALF464" s="14">
        <f t="shared" ca="1" si="2309"/>
        <v>13132.469789999999</v>
      </c>
      <c r="ALG464" s="14">
        <f t="shared" ca="1" si="2309"/>
        <v>-5088.8397100000002</v>
      </c>
      <c r="ALH464" s="14">
        <f t="shared" ca="1" si="2309"/>
        <v>-1231.323731</v>
      </c>
      <c r="ALI464" s="14">
        <f t="shared" ca="1" si="2309"/>
        <v>-59828.123679999997</v>
      </c>
      <c r="ALJ464" s="14">
        <f t="shared" ca="1" si="2309"/>
        <v>-5096.336088</v>
      </c>
      <c r="ALK464" s="14">
        <f t="shared" ca="1" si="2309"/>
        <v>-8506.7463019999996</v>
      </c>
      <c r="ALL464" s="14">
        <f t="shared" ca="1" si="2309"/>
        <v>-9979.6013459999995</v>
      </c>
      <c r="ALM464" s="14">
        <f t="shared" ca="1" si="2309"/>
        <v>-1546.920803</v>
      </c>
    </row>
    <row r="465" spans="1:1001" ht="15.75" customHeight="1">
      <c r="A465" s="15">
        <v>-23582.302339999998</v>
      </c>
      <c r="B465" s="14">
        <f t="shared" ca="1" si="2268"/>
        <v>-34115.788410000001</v>
      </c>
      <c r="C465" s="14">
        <f t="shared" ca="1" si="2268"/>
        <v>6851.1805210000002</v>
      </c>
      <c r="D465" s="14">
        <f t="shared" ca="1" si="2268"/>
        <v>-37954.2474</v>
      </c>
      <c r="E465" s="14">
        <f t="shared" ca="1" si="2268"/>
        <v>-12880.468870000001</v>
      </c>
      <c r="F465" s="14">
        <f t="shared" ca="1" si="2268"/>
        <v>12398.893679999999</v>
      </c>
      <c r="G465" s="14">
        <f t="shared" ca="1" si="2268"/>
        <v>31023.953000000001</v>
      </c>
      <c r="H465" s="14">
        <f t="shared" ca="1" si="2268"/>
        <v>1818.671294</v>
      </c>
      <c r="I465" s="14">
        <f t="shared" ca="1" si="2268"/>
        <v>21172.101170000002</v>
      </c>
      <c r="J465" s="14">
        <f t="shared" ca="1" si="2268"/>
        <v>-5514.1689640000004</v>
      </c>
      <c r="K465" s="14">
        <f t="shared" ca="1" si="2268"/>
        <v>-6801.6629089999997</v>
      </c>
      <c r="L465" s="14">
        <f t="shared" ca="1" si="2268"/>
        <v>12392.77255</v>
      </c>
      <c r="M465" s="14">
        <f t="shared" ca="1" si="2268"/>
        <v>10983.049919999999</v>
      </c>
      <c r="N465" s="14">
        <f t="shared" ca="1" si="2268"/>
        <v>3196.253224</v>
      </c>
      <c r="O465" s="14">
        <f t="shared" ca="1" si="2268"/>
        <v>16610.666939999999</v>
      </c>
      <c r="P465" s="14">
        <f t="shared" ca="1" si="2268"/>
        <v>-4666.1039069999997</v>
      </c>
      <c r="Q465" s="14">
        <f t="shared" ca="1" si="2268"/>
        <v>773.8125526</v>
      </c>
      <c r="R465" s="14">
        <f t="shared" ca="1" si="2310"/>
        <v>-4896.911212</v>
      </c>
      <c r="S465" s="14">
        <f t="shared" ca="1" si="2310"/>
        <v>-2649.4496709999999</v>
      </c>
      <c r="T465" s="14">
        <f t="shared" ca="1" si="2310"/>
        <v>-48528.430659999998</v>
      </c>
      <c r="U465" s="14">
        <f t="shared" ca="1" si="2310"/>
        <v>-5745.0062779999998</v>
      </c>
      <c r="V465" s="14">
        <f t="shared" ca="1" si="2310"/>
        <v>-7562.1666619999996</v>
      </c>
      <c r="W465" s="14">
        <f t="shared" ca="1" si="2310"/>
        <v>-7312.2955140000004</v>
      </c>
      <c r="X465" s="14">
        <f t="shared" ca="1" si="2310"/>
        <v>14434.566699999999</v>
      </c>
      <c r="Y465" s="14">
        <f t="shared" ca="1" si="2310"/>
        <v>4488.3087930000002</v>
      </c>
      <c r="Z465" s="14">
        <f t="shared" ca="1" si="2310"/>
        <v>1371.5585599999999</v>
      </c>
      <c r="AA465" s="14">
        <f t="shared" ca="1" si="2310"/>
        <v>-3892.26703</v>
      </c>
      <c r="AB465" s="14">
        <f t="shared" ca="1" si="2310"/>
        <v>-2906.9776849999998</v>
      </c>
      <c r="AC465" s="14">
        <f t="shared" ca="1" si="2310"/>
        <v>27471.014640000001</v>
      </c>
      <c r="AD465" s="14">
        <f t="shared" ca="1" si="2310"/>
        <v>-7489.7700640000003</v>
      </c>
      <c r="AE465" s="14">
        <f t="shared" ca="1" si="2310"/>
        <v>2397.9030699999998</v>
      </c>
      <c r="AF465" s="14">
        <f t="shared" ca="1" si="2310"/>
        <v>-39374.941599999998</v>
      </c>
      <c r="AG465" s="14">
        <f t="shared" ca="1" si="2310"/>
        <v>65947.965979999994</v>
      </c>
      <c r="AH465" s="14">
        <f t="shared" ca="1" si="2310"/>
        <v>31200.838009999999</v>
      </c>
      <c r="AI465" s="14">
        <f t="shared" ca="1" si="2310"/>
        <v>19502.38942</v>
      </c>
      <c r="AJ465" s="14">
        <f t="shared" ca="1" si="2310"/>
        <v>18768.324260000001</v>
      </c>
      <c r="AK465" s="14">
        <f t="shared" ca="1" si="2310"/>
        <v>-49992.120139999999</v>
      </c>
      <c r="AL465" s="14">
        <f t="shared" ca="1" si="2310"/>
        <v>28304.956579999998</v>
      </c>
      <c r="AM465" s="14">
        <f t="shared" ca="1" si="2310"/>
        <v>-26223.801530000001</v>
      </c>
      <c r="AN465" s="14">
        <f t="shared" ca="1" si="2310"/>
        <v>-1984.4131520000001</v>
      </c>
      <c r="AO465" s="14">
        <f t="shared" ca="1" si="2310"/>
        <v>8458.6126920000006</v>
      </c>
      <c r="AP465" s="14">
        <f t="shared" ca="1" si="2310"/>
        <v>-17527.703720000001</v>
      </c>
      <c r="AQ465" s="14">
        <f t="shared" ca="1" si="2310"/>
        <v>-10650.10247</v>
      </c>
      <c r="AR465" s="14">
        <f t="shared" ca="1" si="2310"/>
        <v>11732.386839999999</v>
      </c>
      <c r="AS465" s="14">
        <f t="shared" ca="1" si="2310"/>
        <v>-11991.82886</v>
      </c>
      <c r="AT465" s="14">
        <f t="shared" ca="1" si="2310"/>
        <v>32704.724910000001</v>
      </c>
      <c r="AU465" s="14">
        <f t="shared" ca="1" si="2310"/>
        <v>6602.7860579999997</v>
      </c>
      <c r="AV465" s="14">
        <f t="shared" ca="1" si="2310"/>
        <v>2324.6095420000001</v>
      </c>
      <c r="AW465" s="14">
        <f t="shared" ca="1" si="2310"/>
        <v>-11743.272489999999</v>
      </c>
      <c r="AX465" s="14">
        <f t="shared" ca="1" si="2310"/>
        <v>8979.1920630000004</v>
      </c>
      <c r="AY465" s="14">
        <f t="shared" ca="1" si="2310"/>
        <v>32727.27317</v>
      </c>
      <c r="AZ465" s="14">
        <f t="shared" ca="1" si="2310"/>
        <v>24103.391439999999</v>
      </c>
      <c r="BA465" s="14">
        <f t="shared" ca="1" si="2310"/>
        <v>8674.5597309999994</v>
      </c>
      <c r="BB465" s="14">
        <f t="shared" ca="1" si="2310"/>
        <v>9589.1738490000007</v>
      </c>
      <c r="BC465" s="14">
        <f t="shared" ca="1" si="2310"/>
        <v>222.75103469999999</v>
      </c>
      <c r="BD465" s="14">
        <f t="shared" ca="1" si="2310"/>
        <v>-9790.3864890000004</v>
      </c>
      <c r="BE465" s="14">
        <f t="shared" ca="1" si="2310"/>
        <v>1288.396526</v>
      </c>
      <c r="BF465" s="14">
        <f t="shared" ca="1" si="2310"/>
        <v>9146.1823390000009</v>
      </c>
      <c r="BG465" s="14">
        <f t="shared" ca="1" si="2310"/>
        <v>12619.499980000001</v>
      </c>
      <c r="BH465" s="14">
        <f t="shared" ca="1" si="2310"/>
        <v>1371.5585599999999</v>
      </c>
      <c r="BI465" s="14">
        <f t="shared" ca="1" si="2310"/>
        <v>27754.656159999999</v>
      </c>
      <c r="BJ465" s="14">
        <f t="shared" ca="1" si="2310"/>
        <v>4817.4909699999998</v>
      </c>
      <c r="BK465" s="14">
        <f t="shared" ca="1" si="2310"/>
        <v>-15850.179910000001</v>
      </c>
      <c r="BL465" s="14">
        <f t="shared" ca="1" si="2310"/>
        <v>-6051.7530180000003</v>
      </c>
      <c r="BM465" s="14">
        <f t="shared" ca="1" si="2310"/>
        <v>18920.927250000001</v>
      </c>
      <c r="BN465" s="14">
        <f t="shared" ca="1" si="2310"/>
        <v>32701.362560000001</v>
      </c>
      <c r="BO465" s="14">
        <f t="shared" ca="1" si="2310"/>
        <v>21600.550139999999</v>
      </c>
      <c r="BP465" s="14">
        <f t="shared" ca="1" si="2310"/>
        <v>-7489.7700640000003</v>
      </c>
      <c r="BQ465" s="14">
        <f t="shared" ca="1" si="2310"/>
        <v>773.8125526</v>
      </c>
      <c r="BR465" s="14">
        <f t="shared" ca="1" si="2310"/>
        <v>31200.838009999999</v>
      </c>
      <c r="BS465" s="14">
        <f t="shared" ca="1" si="2310"/>
        <v>778.45921350000003</v>
      </c>
      <c r="BT465" s="14">
        <f t="shared" ca="1" si="2310"/>
        <v>6764.1247659999999</v>
      </c>
      <c r="BU465" s="14">
        <f t="shared" ca="1" si="2310"/>
        <v>11220.24128</v>
      </c>
      <c r="BV465" s="14">
        <f t="shared" ca="1" si="2310"/>
        <v>23849.246579999999</v>
      </c>
      <c r="BW465" s="14">
        <f t="shared" ca="1" si="2310"/>
        <v>-8213.5078169999997</v>
      </c>
      <c r="BX465" s="14">
        <f t="shared" ca="1" si="2310"/>
        <v>11732.386839999999</v>
      </c>
      <c r="BY465" s="14">
        <f t="shared" ca="1" si="2310"/>
        <v>11732.386839999999</v>
      </c>
      <c r="BZ465" s="14">
        <f t="shared" ca="1" si="2310"/>
        <v>8674.5597309999994</v>
      </c>
      <c r="CA465" s="14">
        <f t="shared" ca="1" si="2310"/>
        <v>6965.550534</v>
      </c>
      <c r="CB465" s="14">
        <f t="shared" ca="1" si="2310"/>
        <v>4893.1826689999998</v>
      </c>
      <c r="CC465" s="14">
        <f t="shared" ca="1" si="2310"/>
        <v>6158.3357550000001</v>
      </c>
      <c r="CD465" s="14">
        <f t="shared" ca="1" si="2305"/>
        <v>59957.411330000003</v>
      </c>
      <c r="CE465" s="14">
        <f t="shared" ca="1" si="2305"/>
        <v>-7562.1666619999996</v>
      </c>
      <c r="CF465" s="14">
        <f t="shared" ca="1" si="2305"/>
        <v>-2847.5398970000001</v>
      </c>
      <c r="CG465" s="14">
        <f t="shared" ca="1" si="2305"/>
        <v>-3892.26703</v>
      </c>
      <c r="CH465" s="14">
        <f t="shared" ca="1" si="2305"/>
        <v>-768.99733939999999</v>
      </c>
      <c r="CI465" s="14">
        <f t="shared" ca="1" si="2305"/>
        <v>6764.1247659999999</v>
      </c>
      <c r="CJ465" s="14">
        <f t="shared" ca="1" si="2305"/>
        <v>10784.72191</v>
      </c>
      <c r="CK465" s="14">
        <f t="shared" ca="1" si="2305"/>
        <v>-29638.785080000001</v>
      </c>
      <c r="CL465" s="14">
        <f t="shared" ca="1" si="2305"/>
        <v>-1165.1983769999999</v>
      </c>
      <c r="CM465" s="14">
        <f t="shared" ca="1" si="2305"/>
        <v>3233.4736710000002</v>
      </c>
      <c r="CN465" s="14">
        <f t="shared" ca="1" si="2305"/>
        <v>-12192.09828</v>
      </c>
      <c r="CO465" s="14">
        <f t="shared" ca="1" si="2305"/>
        <v>-18863.91286</v>
      </c>
      <c r="CP465" s="14">
        <f t="shared" ca="1" si="2305"/>
        <v>7897.01685</v>
      </c>
      <c r="CQ465" s="14">
        <f t="shared" ca="1" si="2305"/>
        <v>11783.059810000001</v>
      </c>
      <c r="CR465" s="14">
        <f t="shared" ca="1" si="2305"/>
        <v>-1795.2023830000001</v>
      </c>
      <c r="CS465" s="14">
        <f t="shared" ca="1" si="2305"/>
        <v>-9979.6013459999995</v>
      </c>
      <c r="CT465" s="14">
        <f t="shared" ca="1" si="2305"/>
        <v>3535.8738170000001</v>
      </c>
      <c r="CU465" s="14">
        <f t="shared" ca="1" si="2305"/>
        <v>19682.583630000001</v>
      </c>
      <c r="CV465" s="14">
        <f t="shared" ca="1" si="2305"/>
        <v>-4810.9404830000003</v>
      </c>
      <c r="CW465" s="14">
        <f t="shared" ca="1" si="2305"/>
        <v>6001.1376190000001</v>
      </c>
      <c r="CX465" s="14">
        <f t="shared" ca="1" si="2305"/>
        <v>20699.162400000001</v>
      </c>
      <c r="CY465" s="14">
        <f t="shared" ca="1" si="2305"/>
        <v>297.60359570000003</v>
      </c>
      <c r="CZ465" s="14">
        <f t="shared" ca="1" si="2305"/>
        <v>-18990.66834</v>
      </c>
      <c r="DA465" s="14">
        <f t="shared" ca="1" si="2305"/>
        <v>2995.208768</v>
      </c>
      <c r="DB465" s="14">
        <f t="shared" ca="1" si="2305"/>
        <v>8181.1288299999997</v>
      </c>
      <c r="DC465" s="14">
        <f t="shared" ca="1" si="2305"/>
        <v>104.2349495</v>
      </c>
      <c r="DD465" s="14">
        <f t="shared" ca="1" si="2305"/>
        <v>18920.927250000001</v>
      </c>
      <c r="DE465" s="14">
        <f t="shared" ca="1" si="2305"/>
        <v>8577.156954</v>
      </c>
      <c r="DF465" s="14">
        <f t="shared" ca="1" si="2305"/>
        <v>-8466.1761229999993</v>
      </c>
      <c r="DG465" s="14">
        <f t="shared" ca="1" si="2302"/>
        <v>27844.667720000001</v>
      </c>
      <c r="DH465" s="14">
        <f t="shared" ca="1" si="2302"/>
        <v>402.19959929999999</v>
      </c>
      <c r="DI465" s="14">
        <f t="shared" ca="1" si="2302"/>
        <v>6297.6703349999998</v>
      </c>
      <c r="DJ465" s="14">
        <f t="shared" ca="1" si="2302"/>
        <v>20823.030640000001</v>
      </c>
      <c r="DK465" s="14">
        <f t="shared" ca="1" si="2302"/>
        <v>22825.25592</v>
      </c>
      <c r="DL465" s="14">
        <f t="shared" ca="1" si="2302"/>
        <v>522.48398199999997</v>
      </c>
      <c r="DM465" s="14">
        <f t="shared" ca="1" si="2302"/>
        <v>12929.62968</v>
      </c>
      <c r="DN465" s="14">
        <f t="shared" ca="1" si="2302"/>
        <v>-9067.7197030000007</v>
      </c>
      <c r="DO465" s="14">
        <f t="shared" ca="1" si="2302"/>
        <v>-10650.10247</v>
      </c>
      <c r="DP465" s="14">
        <f t="shared" ca="1" si="2302"/>
        <v>6285.4964449999998</v>
      </c>
      <c r="DQ465" s="14">
        <f t="shared" ca="1" si="2302"/>
        <v>-4470.2569270000004</v>
      </c>
      <c r="DR465" s="14">
        <f t="shared" ca="1" si="2302"/>
        <v>11893.478649999999</v>
      </c>
      <c r="DS465" s="14">
        <f t="shared" ca="1" si="2302"/>
        <v>4055.805233</v>
      </c>
      <c r="DT465" s="14">
        <f t="shared" ca="1" si="2302"/>
        <v>30955.878000000001</v>
      </c>
      <c r="DU465" s="14">
        <f t="shared" ca="1" si="2302"/>
        <v>16095.791310000001</v>
      </c>
      <c r="DV465" s="14">
        <f t="shared" ca="1" si="2302"/>
        <v>-1231.323731</v>
      </c>
      <c r="DW465" s="14">
        <f t="shared" ca="1" si="2302"/>
        <v>145.94554059999999</v>
      </c>
      <c r="DX465" s="14">
        <f t="shared" ca="1" si="2302"/>
        <v>-4929.8505930000001</v>
      </c>
      <c r="DY465" s="14">
        <f t="shared" ca="1" si="2302"/>
        <v>-13191.24209</v>
      </c>
      <c r="DZ465" s="14">
        <f t="shared" ca="1" si="2302"/>
        <v>20130.014439999999</v>
      </c>
      <c r="EA465" s="14">
        <f t="shared" ca="1" si="2302"/>
        <v>15306.648429999999</v>
      </c>
      <c r="EB465" s="14">
        <f t="shared" ca="1" si="2302"/>
        <v>11668.029420000001</v>
      </c>
      <c r="EC465" s="14">
        <f t="shared" ca="1" si="2302"/>
        <v>-23829.55255</v>
      </c>
      <c r="ED465" s="14">
        <f t="shared" ca="1" si="2302"/>
        <v>14359.822770000001</v>
      </c>
      <c r="EE465" s="14">
        <f t="shared" ca="1" si="2302"/>
        <v>11220.24128</v>
      </c>
      <c r="EF465" s="14">
        <f t="shared" ca="1" si="2302"/>
        <v>32701.362560000001</v>
      </c>
      <c r="EG465" s="14">
        <f t="shared" ca="1" si="2302"/>
        <v>-6801.6629089999997</v>
      </c>
      <c r="EH465" s="14">
        <f t="shared" ca="1" si="2302"/>
        <v>6158.3357550000001</v>
      </c>
      <c r="EI465" s="14">
        <f t="shared" ca="1" si="2302"/>
        <v>14359.822770000001</v>
      </c>
      <c r="EJ465" s="14">
        <f t="shared" ca="1" si="2302"/>
        <v>-9578.8356810000005</v>
      </c>
      <c r="EK465" s="14">
        <f t="shared" ca="1" si="2302"/>
        <v>-4666.1039069999997</v>
      </c>
      <c r="EL465" s="14">
        <f t="shared" ca="1" si="2302"/>
        <v>-3892.26703</v>
      </c>
      <c r="EM465" s="14">
        <f t="shared" ca="1" si="2302"/>
        <v>2324.6095420000001</v>
      </c>
      <c r="EN465" s="14">
        <f t="shared" ca="1" si="2302"/>
        <v>2094.3300589999999</v>
      </c>
      <c r="EO465" s="14">
        <f t="shared" ca="1" si="2302"/>
        <v>32701.362560000001</v>
      </c>
      <c r="EP465" s="14">
        <f t="shared" ca="1" si="2302"/>
        <v>4364.9689939999998</v>
      </c>
      <c r="EQ465" s="14">
        <f t="shared" ca="1" si="2302"/>
        <v>-10075.011420000001</v>
      </c>
      <c r="ER465" s="14">
        <f t="shared" ca="1" si="2302"/>
        <v>20130.014439999999</v>
      </c>
      <c r="ES465" s="14">
        <f t="shared" ca="1" si="2302"/>
        <v>746.09667100000001</v>
      </c>
      <c r="ET465" s="14">
        <f t="shared" ca="1" si="2302"/>
        <v>-1192.025112</v>
      </c>
      <c r="EU465" s="14">
        <f t="shared" ca="1" si="2302"/>
        <v>-11099.03529</v>
      </c>
      <c r="EV465" s="14">
        <f t="shared" ca="1" si="2302"/>
        <v>21077.337609999999</v>
      </c>
      <c r="EW465" s="14">
        <f t="shared" ca="1" si="2302"/>
        <v>28304.956579999998</v>
      </c>
      <c r="EX465" s="14">
        <f t="shared" ca="1" si="2302"/>
        <v>8823.430359</v>
      </c>
      <c r="EY465" s="14">
        <f t="shared" ca="1" si="2302"/>
        <v>6602.7860579999997</v>
      </c>
      <c r="EZ465" s="14">
        <f t="shared" ca="1" si="2302"/>
        <v>6764.1247659999999</v>
      </c>
      <c r="FA465" s="14">
        <f t="shared" ca="1" si="2302"/>
        <v>-31758.02851</v>
      </c>
      <c r="FB465" s="14">
        <f t="shared" ca="1" si="2302"/>
        <v>1742.391509</v>
      </c>
      <c r="FC465" s="14">
        <f t="shared" ca="1" si="2302"/>
        <v>7700.8646790000003</v>
      </c>
      <c r="FD465" s="14">
        <f t="shared" ca="1" si="2302"/>
        <v>48772.979659999997</v>
      </c>
      <c r="FE465" s="14">
        <f t="shared" ca="1" si="2302"/>
        <v>14217.193660000001</v>
      </c>
      <c r="FF465" s="14">
        <f t="shared" ca="1" si="2302"/>
        <v>3628.9224389999999</v>
      </c>
      <c r="FG465" s="14">
        <f t="shared" ca="1" si="2302"/>
        <v>-8682.9243139999999</v>
      </c>
      <c r="FH465" s="14">
        <f t="shared" ca="1" si="2302"/>
        <v>-972.24961619999999</v>
      </c>
      <c r="FI465" s="14">
        <f t="shared" ca="1" si="2302"/>
        <v>59957.411330000003</v>
      </c>
      <c r="FJ465" s="14">
        <f t="shared" ca="1" si="2302"/>
        <v>-9578.8356810000005</v>
      </c>
      <c r="FK465" s="14">
        <f t="shared" ca="1" si="2302"/>
        <v>-5594.6494350000003</v>
      </c>
      <c r="FL465" s="14">
        <f t="shared" ca="1" si="2302"/>
        <v>1196.902229</v>
      </c>
      <c r="FM465" s="14">
        <f t="shared" ca="1" si="2302"/>
        <v>11732.386839999999</v>
      </c>
      <c r="FN465" s="14">
        <f t="shared" ca="1" si="2302"/>
        <v>9285.9755910000003</v>
      </c>
      <c r="FO465" s="14">
        <f t="shared" ca="1" si="2302"/>
        <v>6245.8253629999999</v>
      </c>
      <c r="FP465" s="14">
        <f t="shared" ca="1" si="2302"/>
        <v>1539.0670150000001</v>
      </c>
      <c r="FQ465" s="14">
        <f t="shared" ca="1" si="2302"/>
        <v>17068.466339999999</v>
      </c>
      <c r="FR465" s="14">
        <f t="shared" ca="1" si="2302"/>
        <v>-3880.8318410000002</v>
      </c>
      <c r="FS465" s="14">
        <f t="shared" ca="1" si="2311"/>
        <v>-11734.58664</v>
      </c>
      <c r="FT465" s="14">
        <f t="shared" ca="1" si="2311"/>
        <v>6130.4882950000001</v>
      </c>
      <c r="FU465" s="14">
        <f t="shared" ca="1" si="2311"/>
        <v>10270.19224</v>
      </c>
      <c r="FV465" s="14">
        <f t="shared" ca="1" si="2311"/>
        <v>9285.9755910000003</v>
      </c>
      <c r="FW465" s="14">
        <f t="shared" ca="1" si="2311"/>
        <v>9593.5227630000009</v>
      </c>
      <c r="FX465" s="14">
        <f t="shared" ca="1" si="2311"/>
        <v>11821.729139999999</v>
      </c>
      <c r="FY465" s="14">
        <f t="shared" ca="1" si="2311"/>
        <v>-12880.468870000001</v>
      </c>
      <c r="FZ465" s="14">
        <f t="shared" ca="1" si="2311"/>
        <v>-843.2696608</v>
      </c>
      <c r="GA465" s="14">
        <f t="shared" ca="1" si="2311"/>
        <v>-3031.92317</v>
      </c>
      <c r="GB465" s="14">
        <f t="shared" ca="1" si="2311"/>
        <v>-541.53975209999999</v>
      </c>
      <c r="GC465" s="14">
        <f t="shared" ca="1" si="2311"/>
        <v>-4196.1239130000004</v>
      </c>
      <c r="GD465" s="14">
        <f t="shared" ca="1" si="2311"/>
        <v>-2032.4068589999999</v>
      </c>
      <c r="GE465" s="14">
        <f t="shared" ca="1" si="2311"/>
        <v>83774.074189999999</v>
      </c>
      <c r="GF465" s="14">
        <f t="shared" ca="1" si="2311"/>
        <v>6091.7044830000004</v>
      </c>
      <c r="GG465" s="14">
        <f t="shared" ca="1" si="2311"/>
        <v>-2026.5075489999999</v>
      </c>
      <c r="GH465" s="14">
        <f t="shared" ca="1" si="2311"/>
        <v>7866.7795839999999</v>
      </c>
      <c r="GI465" s="14">
        <f t="shared" ca="1" si="2311"/>
        <v>13416.7911</v>
      </c>
      <c r="GJ465" s="14">
        <f t="shared" ca="1" si="2311"/>
        <v>-32141.432369999999</v>
      </c>
      <c r="GK465" s="14">
        <f t="shared" ca="1" si="2311"/>
        <v>-12960.56026</v>
      </c>
      <c r="GL465" s="14">
        <f t="shared" ca="1" si="2311"/>
        <v>12790.406800000001</v>
      </c>
      <c r="GM465" s="14">
        <f t="shared" ca="1" si="2311"/>
        <v>-11743.272489999999</v>
      </c>
      <c r="GN465" s="14">
        <f t="shared" ca="1" si="2311"/>
        <v>-15850.179910000001</v>
      </c>
      <c r="GO465" s="14">
        <f t="shared" ca="1" si="2311"/>
        <v>-4196.1239130000004</v>
      </c>
      <c r="GP465" s="14">
        <f t="shared" ca="1" si="2311"/>
        <v>-527.45767139999998</v>
      </c>
      <c r="GQ465" s="14">
        <f t="shared" ca="1" si="2311"/>
        <v>6801.321105</v>
      </c>
      <c r="GR465" s="14">
        <f t="shared" ca="1" si="2311"/>
        <v>852.24667520000003</v>
      </c>
      <c r="GS465" s="14">
        <f t="shared" ca="1" si="2311"/>
        <v>10597.204299999999</v>
      </c>
      <c r="GT465" s="14">
        <f t="shared" ca="1" si="2311"/>
        <v>6297.6703349999998</v>
      </c>
      <c r="GU465" s="14">
        <f t="shared" ca="1" si="2311"/>
        <v>18768.324260000001</v>
      </c>
      <c r="GV465" s="14">
        <f t="shared" ca="1" si="2311"/>
        <v>-70177.046709999995</v>
      </c>
      <c r="GW465" s="14">
        <f t="shared" ca="1" si="2311"/>
        <v>20846.158940000001</v>
      </c>
      <c r="GX465" s="14">
        <f t="shared" ca="1" si="2311"/>
        <v>4893.1826689999998</v>
      </c>
      <c r="GY465" s="14">
        <f t="shared" ca="1" si="2311"/>
        <v>89786.871369999993</v>
      </c>
      <c r="GZ465" s="14">
        <f t="shared" ca="1" si="2311"/>
        <v>1926.074494</v>
      </c>
      <c r="HA465" s="14">
        <f t="shared" ca="1" si="2311"/>
        <v>-13867.792009999999</v>
      </c>
      <c r="HB465" s="14">
        <f t="shared" ca="1" si="2311"/>
        <v>59957.411330000003</v>
      </c>
      <c r="HC465" s="14">
        <f t="shared" ca="1" si="2311"/>
        <v>1539.0670150000001</v>
      </c>
      <c r="HD465" s="14">
        <f t="shared" ca="1" si="2317"/>
        <v>56418.768620000003</v>
      </c>
      <c r="HE465" s="14">
        <f t="shared" ca="1" si="2317"/>
        <v>21831.135399999999</v>
      </c>
      <c r="HF465" s="14">
        <f t="shared" ca="1" si="2317"/>
        <v>-4378.27304</v>
      </c>
      <c r="HG465" s="14">
        <f t="shared" ca="1" si="2317"/>
        <v>6156.7632960000001</v>
      </c>
      <c r="HH465" s="14">
        <f t="shared" ca="1" si="2317"/>
        <v>6707.2453919999998</v>
      </c>
      <c r="HI465" s="14">
        <f t="shared" ca="1" si="2317"/>
        <v>7897.01685</v>
      </c>
      <c r="HJ465" s="14">
        <f t="shared" ca="1" si="2317"/>
        <v>6001.1376190000001</v>
      </c>
      <c r="HK465" s="14">
        <f t="shared" ca="1" si="2317"/>
        <v>-1517.081361</v>
      </c>
      <c r="HL465" s="14">
        <f t="shared" ca="1" si="2317"/>
        <v>-1212.682742</v>
      </c>
      <c r="HM465" s="14">
        <f t="shared" ca="1" si="2317"/>
        <v>6091.7044830000004</v>
      </c>
      <c r="HN465" s="14">
        <f t="shared" ca="1" si="2317"/>
        <v>30039.77421</v>
      </c>
      <c r="HO465" s="14">
        <f t="shared" ca="1" si="2317"/>
        <v>-11099.03529</v>
      </c>
      <c r="HP465" s="14">
        <f t="shared" ca="1" si="2317"/>
        <v>-3165.4641940000001</v>
      </c>
      <c r="HQ465" s="14">
        <f t="shared" ca="1" si="2317"/>
        <v>-14267.481750000001</v>
      </c>
      <c r="HR465" s="14">
        <f t="shared" ca="1" si="2317"/>
        <v>-2405.5006170000001</v>
      </c>
      <c r="HS465" s="14">
        <f t="shared" ca="1" si="2317"/>
        <v>37018.097549999999</v>
      </c>
      <c r="HT465" s="14">
        <f t="shared" ca="1" si="2317"/>
        <v>-11347.22608</v>
      </c>
      <c r="HU465" s="14">
        <f t="shared" ca="1" si="2317"/>
        <v>2397.9030699999998</v>
      </c>
      <c r="HV465" s="14">
        <f t="shared" ca="1" si="2317"/>
        <v>-2696.0328180000001</v>
      </c>
      <c r="HW465" s="14">
        <f t="shared" ca="1" si="2317"/>
        <v>32153.55269</v>
      </c>
      <c r="HX465" s="14">
        <f t="shared" ca="1" si="2317"/>
        <v>2135.0205270000001</v>
      </c>
      <c r="HY465" s="14">
        <f t="shared" ca="1" si="2317"/>
        <v>-3880.8318410000002</v>
      </c>
      <c r="HZ465" s="14">
        <f t="shared" ca="1" si="2317"/>
        <v>6297.6703349999998</v>
      </c>
      <c r="IA465" s="14">
        <f t="shared" ca="1" si="2317"/>
        <v>6422.9041930000003</v>
      </c>
      <c r="IB465" s="14">
        <f t="shared" ca="1" si="2317"/>
        <v>16095.791310000001</v>
      </c>
      <c r="IC465" s="14">
        <f t="shared" ca="1" si="2317"/>
        <v>7866.7795839999999</v>
      </c>
      <c r="ID465" s="14">
        <f t="shared" ca="1" si="2317"/>
        <v>31892.498479999998</v>
      </c>
      <c r="IE465" s="14">
        <f t="shared" ca="1" si="2317"/>
        <v>30324.801029999999</v>
      </c>
      <c r="IF465" s="14">
        <f t="shared" ca="1" si="2317"/>
        <v>6001.1376190000001</v>
      </c>
      <c r="IG465" s="14">
        <f t="shared" ca="1" si="2317"/>
        <v>-2266.1778250000002</v>
      </c>
      <c r="IH465" s="14">
        <f t="shared" ca="1" si="2317"/>
        <v>23762.966479999999</v>
      </c>
      <c r="II465" s="14">
        <f t="shared" ca="1" si="2317"/>
        <v>10270.19224</v>
      </c>
      <c r="IJ465" s="14">
        <f t="shared" ca="1" si="2317"/>
        <v>-12126.202950000001</v>
      </c>
      <c r="IK465" s="14">
        <f t="shared" ca="1" si="2317"/>
        <v>-7030.6212159999995</v>
      </c>
      <c r="IL465" s="14">
        <f t="shared" ca="1" si="2317"/>
        <v>-2102.7543209999999</v>
      </c>
      <c r="IM465" s="14">
        <f t="shared" ca="1" si="2317"/>
        <v>15565.548199999999</v>
      </c>
      <c r="IN465" s="14">
        <f t="shared" ca="1" si="2317"/>
        <v>48772.979659999997</v>
      </c>
      <c r="IO465" s="14">
        <f t="shared" ca="1" si="2317"/>
        <v>6563.9598420000002</v>
      </c>
      <c r="IP465" s="14">
        <f t="shared" ca="1" si="2317"/>
        <v>-18919.847409999998</v>
      </c>
      <c r="IQ465" s="14">
        <f t="shared" ca="1" si="2317"/>
        <v>8119.8899000000001</v>
      </c>
      <c r="IR465" s="14">
        <f t="shared" ca="1" si="2317"/>
        <v>2995.208768</v>
      </c>
      <c r="IS465" s="14">
        <f t="shared" ca="1" si="2317"/>
        <v>11826.04124</v>
      </c>
      <c r="IT465" s="14">
        <f t="shared" ca="1" si="2317"/>
        <v>4893.1826689999998</v>
      </c>
      <c r="IU465" s="14">
        <f t="shared" ca="1" si="2317"/>
        <v>22240.7091</v>
      </c>
      <c r="IV465" s="14">
        <f t="shared" ca="1" si="2317"/>
        <v>-795.74545220000005</v>
      </c>
      <c r="IW465" s="14">
        <f t="shared" ca="1" si="2317"/>
        <v>22135.799650000001</v>
      </c>
      <c r="IX465" s="14">
        <f t="shared" ca="1" si="2317"/>
        <v>26180.32026</v>
      </c>
      <c r="IY465" s="14">
        <f t="shared" ca="1" si="2317"/>
        <v>-2277.7857060000001</v>
      </c>
      <c r="IZ465" s="14">
        <f t="shared" ca="1" si="2317"/>
        <v>-3627.5866380000002</v>
      </c>
      <c r="JA465" s="14">
        <f t="shared" ca="1" si="2317"/>
        <v>10983.049919999999</v>
      </c>
      <c r="JB465" s="14">
        <f t="shared" ca="1" si="2317"/>
        <v>1214.848375</v>
      </c>
      <c r="JC465" s="14">
        <f t="shared" ca="1" si="2317"/>
        <v>-73155.620809999993</v>
      </c>
      <c r="JD465" s="14">
        <f t="shared" ca="1" si="2317"/>
        <v>-3221.196958</v>
      </c>
      <c r="JE465" s="14">
        <f t="shared" ca="1" si="2317"/>
        <v>1767.7894289999999</v>
      </c>
      <c r="JF465" s="14">
        <f t="shared" ca="1" si="2317"/>
        <v>30982.786609999999</v>
      </c>
      <c r="JG465" s="14">
        <f t="shared" ca="1" si="2317"/>
        <v>11668.029420000001</v>
      </c>
      <c r="JH465" s="14">
        <f t="shared" ca="1" si="2317"/>
        <v>-12126.202950000001</v>
      </c>
      <c r="JI465" s="14">
        <f t="shared" ca="1" si="2317"/>
        <v>-4973.2952260000002</v>
      </c>
      <c r="JJ465" s="14">
        <f t="shared" ca="1" si="2317"/>
        <v>-3627.5866380000002</v>
      </c>
      <c r="JK465" s="14">
        <f t="shared" ca="1" si="2317"/>
        <v>-768.99733939999999</v>
      </c>
      <c r="JL465" s="14">
        <f t="shared" ca="1" si="2317"/>
        <v>-14223.84132</v>
      </c>
      <c r="JM465" s="14">
        <f t="shared" ca="1" si="2317"/>
        <v>32153.55269</v>
      </c>
      <c r="JN465" s="14">
        <f t="shared" ca="1" si="2317"/>
        <v>6130.4882950000001</v>
      </c>
      <c r="JO465" s="14">
        <f t="shared" ca="1" si="2317"/>
        <v>6285.4964449999998</v>
      </c>
      <c r="JP465" s="14">
        <f t="shared" ref="JP465:MA470" ca="1" si="2325">INDEX($A$2:$A$501,RANDBETWEEN(1,500))</f>
        <v>-29638.785080000001</v>
      </c>
      <c r="JQ465" s="14">
        <f t="shared" ca="1" si="2325"/>
        <v>-5514.1689640000004</v>
      </c>
      <c r="JR465" s="14">
        <f t="shared" ca="1" si="2325"/>
        <v>21077.337609999999</v>
      </c>
      <c r="JS465" s="14">
        <f t="shared" ca="1" si="2325"/>
        <v>8475.38508</v>
      </c>
      <c r="JT465" s="14">
        <f t="shared" ca="1" si="2325"/>
        <v>7700.8646790000003</v>
      </c>
      <c r="JU465" s="14">
        <f t="shared" ca="1" si="2325"/>
        <v>-6561.8831840000003</v>
      </c>
      <c r="JV465" s="14">
        <f t="shared" ca="1" si="2325"/>
        <v>12392.77255</v>
      </c>
      <c r="JW465" s="14">
        <f t="shared" ca="1" si="2325"/>
        <v>22135.799650000001</v>
      </c>
      <c r="JX465" s="14">
        <f t="shared" ca="1" si="2325"/>
        <v>1214.848375</v>
      </c>
      <c r="JY465" s="14">
        <f t="shared" ca="1" si="2325"/>
        <v>24757.880550000002</v>
      </c>
      <c r="JZ465" s="14">
        <f t="shared" ca="1" si="2325"/>
        <v>-18957.615460000001</v>
      </c>
      <c r="KA465" s="14">
        <f t="shared" ca="1" si="2325"/>
        <v>6801.321105</v>
      </c>
      <c r="KB465" s="14">
        <f t="shared" ca="1" si="2325"/>
        <v>16589.683440000001</v>
      </c>
      <c r="KC465" s="14">
        <f t="shared" ca="1" si="2325"/>
        <v>-3892.26703</v>
      </c>
      <c r="KD465" s="14">
        <f t="shared" ca="1" si="2325"/>
        <v>19682.583630000001</v>
      </c>
      <c r="KE465" s="14">
        <f t="shared" ca="1" si="2325"/>
        <v>6297.6703349999998</v>
      </c>
      <c r="KF465" s="14">
        <f t="shared" ca="1" si="2325"/>
        <v>12666.77305</v>
      </c>
      <c r="KG465" s="14">
        <f t="shared" ca="1" si="2325"/>
        <v>-9559.1951929999996</v>
      </c>
      <c r="KH465" s="14">
        <f t="shared" ca="1" si="2325"/>
        <v>26378.2598</v>
      </c>
      <c r="KI465" s="14">
        <f t="shared" ca="1" si="2325"/>
        <v>4866.9423740000002</v>
      </c>
      <c r="KJ465" s="14">
        <f t="shared" ca="1" si="2325"/>
        <v>9589.1738490000007</v>
      </c>
      <c r="KK465" s="14">
        <f t="shared" ca="1" si="2325"/>
        <v>773.8125526</v>
      </c>
      <c r="KL465" s="14">
        <f t="shared" ca="1" si="2325"/>
        <v>-26223.801530000001</v>
      </c>
      <c r="KM465" s="14">
        <f t="shared" ca="1" si="2325"/>
        <v>65947.965979999994</v>
      </c>
      <c r="KN465" s="14">
        <f t="shared" ca="1" si="2325"/>
        <v>-4470.2569270000004</v>
      </c>
      <c r="KO465" s="14">
        <f t="shared" ca="1" si="2325"/>
        <v>-6051.7530180000003</v>
      </c>
      <c r="KP465" s="14">
        <f t="shared" ca="1" si="2325"/>
        <v>-1135.0344700000001</v>
      </c>
      <c r="KQ465" s="14">
        <f t="shared" ca="1" si="2325"/>
        <v>-2165.3112759999999</v>
      </c>
      <c r="KR465" s="14">
        <f t="shared" ca="1" si="2325"/>
        <v>-34115.788410000001</v>
      </c>
      <c r="KS465" s="14">
        <f t="shared" ca="1" si="2325"/>
        <v>486.24658060000002</v>
      </c>
      <c r="KT465" s="14">
        <f t="shared" ca="1" si="2325"/>
        <v>50649.713250000001</v>
      </c>
      <c r="KU465" s="14">
        <f t="shared" ca="1" si="2325"/>
        <v>3181.38924</v>
      </c>
      <c r="KV465" s="14">
        <f t="shared" ca="1" si="2325"/>
        <v>-5096.336088</v>
      </c>
      <c r="KW465" s="14">
        <f t="shared" ca="1" si="2325"/>
        <v>27411.769370000002</v>
      </c>
      <c r="KX465" s="14">
        <f t="shared" ca="1" si="2325"/>
        <v>24940.129400000002</v>
      </c>
      <c r="KY465" s="14">
        <f t="shared" ca="1" si="2325"/>
        <v>22825.25592</v>
      </c>
      <c r="KZ465" s="14">
        <f t="shared" ca="1" si="2325"/>
        <v>27471.014640000001</v>
      </c>
      <c r="LA465" s="14">
        <f t="shared" ca="1" si="2325"/>
        <v>-4190.3021440000002</v>
      </c>
      <c r="LB465" s="14">
        <f t="shared" ca="1" si="2325"/>
        <v>9146.1823390000009</v>
      </c>
      <c r="LC465" s="14">
        <f t="shared" ca="1" si="2325"/>
        <v>7027.5336020000004</v>
      </c>
      <c r="LD465" s="14">
        <f t="shared" ca="1" si="2325"/>
        <v>45616.250209999998</v>
      </c>
      <c r="LE465" s="14">
        <f t="shared" ca="1" si="2325"/>
        <v>-3880.8318410000002</v>
      </c>
      <c r="LF465" s="14">
        <f t="shared" ca="1" si="2325"/>
        <v>3225.6315450000002</v>
      </c>
      <c r="LG465" s="14">
        <f t="shared" ca="1" si="2325"/>
        <v>89786.871369999993</v>
      </c>
      <c r="LH465" s="14">
        <f t="shared" ca="1" si="2325"/>
        <v>-34115.788410000001</v>
      </c>
      <c r="LI465" s="14">
        <f t="shared" ca="1" si="2325"/>
        <v>-11204.32027</v>
      </c>
      <c r="LJ465" s="14">
        <f t="shared" ca="1" si="2325"/>
        <v>2329.1410129999999</v>
      </c>
      <c r="LK465" s="14">
        <f t="shared" ca="1" si="2325"/>
        <v>-8213.5078169999997</v>
      </c>
      <c r="LL465" s="14">
        <f t="shared" ca="1" si="2325"/>
        <v>2981.6316790000001</v>
      </c>
      <c r="LM465" s="14">
        <f t="shared" ca="1" si="2325"/>
        <v>746.09667100000001</v>
      </c>
      <c r="LN465" s="14">
        <f t="shared" ca="1" si="2325"/>
        <v>15077.43102</v>
      </c>
      <c r="LO465" s="14">
        <f t="shared" ca="1" si="2325"/>
        <v>5998.4193560000003</v>
      </c>
      <c r="LP465" s="14">
        <f t="shared" ca="1" si="2325"/>
        <v>20699.162400000001</v>
      </c>
      <c r="LQ465" s="14">
        <f t="shared" ca="1" si="2325"/>
        <v>1818.671294</v>
      </c>
      <c r="LR465" s="14">
        <f t="shared" ca="1" si="2325"/>
        <v>21357.539929999999</v>
      </c>
      <c r="LS465" s="14">
        <f t="shared" ca="1" si="2325"/>
        <v>-26100.455819999999</v>
      </c>
      <c r="LT465" s="14">
        <f t="shared" ca="1" si="2325"/>
        <v>18643.782360000001</v>
      </c>
      <c r="LU465" s="14">
        <f t="shared" ca="1" si="2325"/>
        <v>-27347.97625</v>
      </c>
      <c r="LV465" s="14">
        <f t="shared" ca="1" si="2325"/>
        <v>-30166.093000000001</v>
      </c>
      <c r="LW465" s="14">
        <f t="shared" ca="1" si="2297"/>
        <v>-13189.73465</v>
      </c>
      <c r="LX465" s="14">
        <f t="shared" ca="1" si="2297"/>
        <v>11171.64328</v>
      </c>
      <c r="LY465" s="14">
        <f t="shared" ca="1" si="2297"/>
        <v>7394.8711050000002</v>
      </c>
      <c r="LZ465" s="14">
        <f t="shared" ca="1" si="2297"/>
        <v>-1358.3230470000001</v>
      </c>
      <c r="MA465" s="14">
        <f t="shared" ca="1" si="2318"/>
        <v>5048.627152</v>
      </c>
      <c r="MB465" s="14">
        <f t="shared" ca="1" si="2318"/>
        <v>-13189.73465</v>
      </c>
      <c r="MC465" s="14">
        <f t="shared" ca="1" si="2318"/>
        <v>7866.7795839999999</v>
      </c>
      <c r="MD465" s="14">
        <f t="shared" ca="1" si="2318"/>
        <v>773.8125526</v>
      </c>
      <c r="ME465" s="14">
        <f t="shared" ca="1" si="2318"/>
        <v>14070.2317</v>
      </c>
      <c r="MF465" s="14">
        <f t="shared" ca="1" si="2318"/>
        <v>-10075.011420000001</v>
      </c>
      <c r="MG465" s="14">
        <f t="shared" ca="1" si="2318"/>
        <v>145.94554059999999</v>
      </c>
      <c r="MH465" s="14">
        <f t="shared" ca="1" si="2318"/>
        <v>-1984.4131520000001</v>
      </c>
      <c r="MI465" s="14">
        <f t="shared" ca="1" si="2318"/>
        <v>3297.106781</v>
      </c>
      <c r="MJ465" s="14">
        <f t="shared" ca="1" si="2318"/>
        <v>4550.7650059999996</v>
      </c>
      <c r="MK465" s="14">
        <f t="shared" ca="1" si="2318"/>
        <v>-5659.7404829999996</v>
      </c>
      <c r="ML465" s="14">
        <f t="shared" ca="1" si="2318"/>
        <v>15306.648429999999</v>
      </c>
      <c r="MM465" s="14">
        <f t="shared" ca="1" si="2318"/>
        <v>-19680.512449999998</v>
      </c>
      <c r="MN465" s="14">
        <f t="shared" ca="1" si="2318"/>
        <v>-17092.072250000001</v>
      </c>
      <c r="MO465" s="14">
        <f t="shared" ca="1" si="2318"/>
        <v>2564.3360349999998</v>
      </c>
      <c r="MP465" s="14">
        <f t="shared" ca="1" si="2318"/>
        <v>801.91976279999994</v>
      </c>
      <c r="MQ465" s="14">
        <f t="shared" ca="1" si="2318"/>
        <v>-3683.722796</v>
      </c>
      <c r="MR465" s="14">
        <f t="shared" ca="1" si="2318"/>
        <v>-4470.2569270000004</v>
      </c>
      <c r="MS465" s="14">
        <f t="shared" ca="1" si="2318"/>
        <v>-1262.6031909999999</v>
      </c>
      <c r="MT465" s="14">
        <f t="shared" ca="1" si="2318"/>
        <v>12476.78348</v>
      </c>
      <c r="MU465" s="14">
        <f t="shared" ca="1" si="2318"/>
        <v>746.09667100000001</v>
      </c>
      <c r="MV465" s="14">
        <f t="shared" ca="1" si="2318"/>
        <v>6091.7044830000004</v>
      </c>
      <c r="MW465" s="14">
        <f t="shared" ca="1" si="2318"/>
        <v>-37633.093659999999</v>
      </c>
      <c r="MX465" s="14">
        <f t="shared" ca="1" si="2318"/>
        <v>-18990.66834</v>
      </c>
      <c r="MY465" s="14">
        <f t="shared" ca="1" si="2318"/>
        <v>8674.5597309999994</v>
      </c>
      <c r="MZ465" s="14">
        <f t="shared" ca="1" si="2318"/>
        <v>6001.1376190000001</v>
      </c>
      <c r="NA465" s="14">
        <f t="shared" ca="1" si="2318"/>
        <v>-1192.025112</v>
      </c>
      <c r="NB465" s="14">
        <f t="shared" ca="1" si="2318"/>
        <v>17242.56033</v>
      </c>
      <c r="NC465" s="14">
        <f t="shared" ca="1" si="2318"/>
        <v>16610.666939999999</v>
      </c>
      <c r="ND465" s="14">
        <f t="shared" ca="1" si="2318"/>
        <v>-27347.97625</v>
      </c>
      <c r="NE465" s="14">
        <f t="shared" ca="1" si="2318"/>
        <v>6422.9041930000003</v>
      </c>
      <c r="NF465" s="14">
        <f t="shared" ca="1" si="2318"/>
        <v>-6561.8831840000003</v>
      </c>
      <c r="NG465" s="14">
        <f t="shared" ca="1" si="2318"/>
        <v>-19158.32127</v>
      </c>
      <c r="NH465" s="14">
        <f t="shared" ca="1" si="2318"/>
        <v>778.45921350000003</v>
      </c>
      <c r="NI465" s="14">
        <f t="shared" ca="1" si="2318"/>
        <v>-5594.6494350000003</v>
      </c>
      <c r="NJ465" s="14">
        <f t="shared" ca="1" si="2318"/>
        <v>20823.030640000001</v>
      </c>
      <c r="NK465" s="14">
        <f t="shared" ca="1" si="2318"/>
        <v>4893.1826689999998</v>
      </c>
      <c r="NL465" s="14">
        <f t="shared" ca="1" si="2318"/>
        <v>-30166.093000000001</v>
      </c>
      <c r="NM465" s="14">
        <f t="shared" ca="1" si="2318"/>
        <v>-14267.481750000001</v>
      </c>
      <c r="NN465" s="14">
        <f t="shared" ca="1" si="2318"/>
        <v>1449.8628450000001</v>
      </c>
      <c r="NO465" s="14">
        <f t="shared" ca="1" si="2318"/>
        <v>922.12715019999996</v>
      </c>
      <c r="NP465" s="14">
        <f t="shared" ca="1" si="2318"/>
        <v>6874.7908049999996</v>
      </c>
      <c r="NQ465" s="14">
        <f t="shared" ca="1" si="2318"/>
        <v>9011.8909550000008</v>
      </c>
      <c r="NR465" s="14">
        <f t="shared" ca="1" si="2318"/>
        <v>5392.2961960000002</v>
      </c>
      <c r="NS465" s="14">
        <f t="shared" ca="1" si="2318"/>
        <v>9146.1823390000009</v>
      </c>
      <c r="NT465" s="14">
        <f t="shared" ca="1" si="2318"/>
        <v>-41138.622779999998</v>
      </c>
      <c r="NU465" s="14">
        <f t="shared" ca="1" si="2318"/>
        <v>4255.3395769999997</v>
      </c>
      <c r="NV465" s="14">
        <f t="shared" ca="1" si="2318"/>
        <v>17106.91793</v>
      </c>
      <c r="NW465" s="14">
        <f t="shared" ca="1" si="2318"/>
        <v>6563.9598420000002</v>
      </c>
      <c r="NX465" s="14">
        <f t="shared" ca="1" si="2318"/>
        <v>4001.998619</v>
      </c>
      <c r="NY465" s="14">
        <f t="shared" ca="1" si="2318"/>
        <v>24513.991870000002</v>
      </c>
      <c r="NZ465" s="14">
        <f t="shared" ca="1" si="2318"/>
        <v>4364.9689939999998</v>
      </c>
      <c r="OA465" s="14">
        <f t="shared" ca="1" si="2318"/>
        <v>16212.47</v>
      </c>
      <c r="OB465" s="14">
        <f t="shared" ca="1" si="2318"/>
        <v>-2165.3112759999999</v>
      </c>
      <c r="OC465" s="14">
        <f t="shared" ca="1" si="2318"/>
        <v>20704.119790000001</v>
      </c>
      <c r="OD465" s="14">
        <f t="shared" ca="1" si="2318"/>
        <v>-18893.82847</v>
      </c>
      <c r="OE465" s="14">
        <f t="shared" ca="1" si="2318"/>
        <v>28304.956579999998</v>
      </c>
      <c r="OF465" s="14">
        <f t="shared" ca="1" si="2318"/>
        <v>104.2349495</v>
      </c>
      <c r="OG465" s="14">
        <f t="shared" ca="1" si="2318"/>
        <v>-12880.468870000001</v>
      </c>
      <c r="OH465" s="14">
        <f t="shared" ca="1" si="2303"/>
        <v>2135.0205270000001</v>
      </c>
      <c r="OI465" s="14">
        <f t="shared" ca="1" si="2303"/>
        <v>17709.860809999998</v>
      </c>
      <c r="OJ465" s="14">
        <f t="shared" ca="1" si="2303"/>
        <v>9589.1738490000007</v>
      </c>
      <c r="OK465" s="14">
        <f t="shared" ca="1" si="2303"/>
        <v>16830.935450000001</v>
      </c>
      <c r="OL465" s="14">
        <f t="shared" ca="1" si="2303"/>
        <v>-3892.26703</v>
      </c>
      <c r="OM465" s="14">
        <f t="shared" ca="1" si="2303"/>
        <v>-14917.139950000001</v>
      </c>
      <c r="ON465" s="14">
        <f t="shared" ca="1" si="2303"/>
        <v>-2906.9776849999998</v>
      </c>
      <c r="OO465" s="14">
        <f t="shared" ca="1" si="2303"/>
        <v>-5088.8397100000002</v>
      </c>
      <c r="OP465" s="14">
        <f t="shared" ca="1" si="2303"/>
        <v>-13436.482110000001</v>
      </c>
      <c r="OQ465" s="14">
        <f t="shared" ca="1" si="2303"/>
        <v>-10957.330379999999</v>
      </c>
      <c r="OR465" s="14">
        <f t="shared" ca="1" si="2303"/>
        <v>21600.550139999999</v>
      </c>
      <c r="OS465" s="14">
        <f t="shared" ca="1" si="2303"/>
        <v>-7030.6212159999995</v>
      </c>
      <c r="OT465" s="14">
        <f t="shared" ca="1" si="2303"/>
        <v>4488.3087930000002</v>
      </c>
      <c r="OU465" s="14">
        <f t="shared" ca="1" si="2303"/>
        <v>20823.030640000001</v>
      </c>
      <c r="OV465" s="14">
        <f t="shared" ca="1" si="2303"/>
        <v>18936.84058</v>
      </c>
      <c r="OW465" s="14">
        <f t="shared" ca="1" si="2303"/>
        <v>-10075.011420000001</v>
      </c>
      <c r="OX465" s="14">
        <f t="shared" ca="1" si="2303"/>
        <v>2135.0205270000001</v>
      </c>
      <c r="OY465" s="14">
        <f t="shared" ca="1" si="2303"/>
        <v>4893.1826689999998</v>
      </c>
      <c r="OZ465" s="14">
        <f t="shared" ca="1" si="2303"/>
        <v>-1928.304549</v>
      </c>
      <c r="PA465" s="14">
        <f t="shared" ca="1" si="2303"/>
        <v>30039.77421</v>
      </c>
      <c r="PB465" s="14">
        <f t="shared" ca="1" si="2303"/>
        <v>8475.38508</v>
      </c>
      <c r="PC465" s="14">
        <f t="shared" ca="1" si="2303"/>
        <v>3714.433814</v>
      </c>
      <c r="PD465" s="14">
        <f t="shared" ca="1" si="2303"/>
        <v>8674.5597309999994</v>
      </c>
      <c r="PE465" s="14">
        <f t="shared" ca="1" si="2303"/>
        <v>4364.9689939999998</v>
      </c>
      <c r="PF465" s="14">
        <f t="shared" ca="1" si="2303"/>
        <v>5810.01782</v>
      </c>
      <c r="PG465" s="14">
        <f t="shared" ca="1" si="2303"/>
        <v>-14267.481750000001</v>
      </c>
      <c r="PH465" s="14">
        <f t="shared" ca="1" si="2303"/>
        <v>-24669.667450000001</v>
      </c>
      <c r="PI465" s="14">
        <f t="shared" ca="1" si="2303"/>
        <v>8458.6126920000006</v>
      </c>
      <c r="PJ465" s="14">
        <f t="shared" ca="1" si="2303"/>
        <v>6874.7908049999996</v>
      </c>
      <c r="PK465" s="14">
        <f t="shared" ca="1" si="2303"/>
        <v>-13433.57655</v>
      </c>
      <c r="PL465" s="14">
        <f t="shared" ca="1" si="2303"/>
        <v>30635.048070000001</v>
      </c>
      <c r="PM465" s="14">
        <f t="shared" ca="1" si="2303"/>
        <v>9171.4079259999999</v>
      </c>
      <c r="PN465" s="14">
        <f t="shared" ca="1" si="2303"/>
        <v>1742.391509</v>
      </c>
      <c r="PO465" s="14">
        <f t="shared" ca="1" si="2303"/>
        <v>18936.84058</v>
      </c>
      <c r="PP465" s="14">
        <f t="shared" ca="1" si="2303"/>
        <v>-12880.468870000001</v>
      </c>
      <c r="PQ465" s="14">
        <f t="shared" ca="1" si="2303"/>
        <v>-2649.4496709999999</v>
      </c>
      <c r="PR465" s="14">
        <f t="shared" ca="1" si="2303"/>
        <v>15265.80881</v>
      </c>
      <c r="PS465" s="14">
        <f t="shared" ca="1" si="2303"/>
        <v>-5646.8402290000004</v>
      </c>
      <c r="PT465" s="14">
        <f t="shared" ca="1" si="2303"/>
        <v>-2032.4068589999999</v>
      </c>
      <c r="PU465" s="14">
        <f t="shared" ca="1" si="2303"/>
        <v>8577.156954</v>
      </c>
      <c r="PV465" s="14">
        <f t="shared" ca="1" si="2303"/>
        <v>4550.7650059999996</v>
      </c>
      <c r="PW465" s="14">
        <f t="shared" ca="1" si="2303"/>
        <v>26180.32026</v>
      </c>
      <c r="PX465" s="14">
        <f t="shared" ca="1" si="2303"/>
        <v>-2696.0328180000001</v>
      </c>
      <c r="PY465" s="14">
        <f t="shared" ca="1" si="2303"/>
        <v>3628.9224389999999</v>
      </c>
      <c r="PZ465" s="14">
        <f t="shared" ca="1" si="2303"/>
        <v>7487.7124860000004</v>
      </c>
      <c r="QA465" s="14">
        <f t="shared" ca="1" si="2303"/>
        <v>14434.566699999999</v>
      </c>
      <c r="QB465" s="14">
        <f t="shared" ca="1" si="2303"/>
        <v>-3892.26703</v>
      </c>
      <c r="QC465" s="14">
        <f t="shared" ca="1" si="2303"/>
        <v>89025.690100000007</v>
      </c>
      <c r="QD465" s="14">
        <f t="shared" ca="1" si="2303"/>
        <v>-13189.73465</v>
      </c>
      <c r="QE465" s="14">
        <f t="shared" ca="1" si="2303"/>
        <v>-17758.66258</v>
      </c>
      <c r="QF465" s="14">
        <f t="shared" ca="1" si="2303"/>
        <v>10848.754070000001</v>
      </c>
      <c r="QG465" s="14">
        <f t="shared" ca="1" si="2303"/>
        <v>-4378.27304</v>
      </c>
      <c r="QH465" s="14">
        <f t="shared" ca="1" si="2303"/>
        <v>2921.4545560000001</v>
      </c>
      <c r="QI465" s="14">
        <f t="shared" ca="1" si="2303"/>
        <v>-27347.97625</v>
      </c>
      <c r="QJ465" s="14">
        <f t="shared" ca="1" si="2303"/>
        <v>16095.791310000001</v>
      </c>
      <c r="QK465" s="14">
        <f t="shared" ca="1" si="2319"/>
        <v>-19608.482619999999</v>
      </c>
      <c r="QL465" s="14">
        <f t="shared" ca="1" si="2319"/>
        <v>11544.530940000001</v>
      </c>
      <c r="QM465" s="14">
        <f t="shared" ca="1" si="2319"/>
        <v>59957.411330000003</v>
      </c>
      <c r="QN465" s="14">
        <f t="shared" ca="1" si="2319"/>
        <v>14434.566699999999</v>
      </c>
      <c r="QO465" s="14">
        <f t="shared" ca="1" si="2319"/>
        <v>-3165.4641940000001</v>
      </c>
      <c r="QP465" s="14">
        <f t="shared" ca="1" si="2319"/>
        <v>8181.1288299999997</v>
      </c>
      <c r="QQ465" s="14">
        <f t="shared" ca="1" si="2319"/>
        <v>32727.27317</v>
      </c>
      <c r="QR465" s="14">
        <f t="shared" ca="1" si="2319"/>
        <v>-4973.2952260000002</v>
      </c>
      <c r="QS465" s="14">
        <f t="shared" ca="1" si="2319"/>
        <v>8458.6126920000006</v>
      </c>
      <c r="QT465" s="14">
        <f t="shared" ca="1" si="2319"/>
        <v>-795.74545220000005</v>
      </c>
      <c r="QU465" s="14">
        <f t="shared" ca="1" si="2319"/>
        <v>-5659.7404829999996</v>
      </c>
      <c r="QV465" s="14">
        <f t="shared" ca="1" si="2319"/>
        <v>-3633.8951579999998</v>
      </c>
      <c r="QW465" s="14">
        <f t="shared" ca="1" si="2319"/>
        <v>-9578.8356810000005</v>
      </c>
      <c r="QX465" s="14">
        <f t="shared" ca="1" si="2319"/>
        <v>8458.6126920000006</v>
      </c>
      <c r="QY465" s="14">
        <f t="shared" ca="1" si="2319"/>
        <v>-17758.66258</v>
      </c>
      <c r="QZ465" s="14">
        <f t="shared" ca="1" si="2319"/>
        <v>48772.979659999997</v>
      </c>
      <c r="RA465" s="14">
        <f t="shared" ca="1" si="2319"/>
        <v>-3065.8929699999999</v>
      </c>
      <c r="RB465" s="14">
        <f t="shared" ca="1" si="2319"/>
        <v>17709.860809999998</v>
      </c>
      <c r="RC465" s="14">
        <f t="shared" ca="1" si="2319"/>
        <v>6285.4964449999998</v>
      </c>
      <c r="RD465" s="14">
        <f t="shared" ca="1" si="2319"/>
        <v>20704.119790000001</v>
      </c>
      <c r="RE465" s="14">
        <f t="shared" ca="1" si="2319"/>
        <v>1088.637326</v>
      </c>
      <c r="RF465" s="14">
        <f t="shared" ca="1" si="2293"/>
        <v>-10650.10247</v>
      </c>
      <c r="RG465" s="14">
        <f t="shared" ca="1" si="2293"/>
        <v>1214.848375</v>
      </c>
      <c r="RH465" s="14">
        <f t="shared" ca="1" si="2293"/>
        <v>8618.6566820000007</v>
      </c>
      <c r="RI465" s="14">
        <f t="shared" ca="1" si="2293"/>
        <v>6435.3798470000002</v>
      </c>
      <c r="RJ465" s="14">
        <f t="shared" ca="1" si="2293"/>
        <v>-5745.0062779999998</v>
      </c>
      <c r="RK465" s="14">
        <f t="shared" ca="1" si="2324"/>
        <v>8119.8899000000001</v>
      </c>
      <c r="RL465" s="14">
        <f t="shared" ca="1" si="2324"/>
        <v>-8555.4562519999999</v>
      </c>
      <c r="RM465" s="14">
        <f t="shared" ca="1" si="2324"/>
        <v>-9559.1951929999996</v>
      </c>
      <c r="RN465" s="14">
        <f t="shared" ca="1" si="2324"/>
        <v>5294.5399209999996</v>
      </c>
      <c r="RO465" s="14">
        <f t="shared" ca="1" si="2324"/>
        <v>1584.5342330000001</v>
      </c>
      <c r="RP465" s="14">
        <f t="shared" ca="1" si="2324"/>
        <v>-3221.196958</v>
      </c>
      <c r="RQ465" s="14">
        <f t="shared" ca="1" si="2324"/>
        <v>-59828.123679999997</v>
      </c>
      <c r="RR465" s="14">
        <f t="shared" ca="1" si="2324"/>
        <v>-13189.73465</v>
      </c>
      <c r="RS465" s="14">
        <f t="shared" ca="1" si="2324"/>
        <v>9011.8909550000008</v>
      </c>
      <c r="RT465" s="14">
        <f t="shared" ca="1" si="2324"/>
        <v>-12360.71077</v>
      </c>
      <c r="RU465" s="14">
        <f t="shared" ca="1" si="2324"/>
        <v>-879.57570029999999</v>
      </c>
      <c r="RV465" s="14">
        <f t="shared" ca="1" si="2324"/>
        <v>-18957.615460000001</v>
      </c>
      <c r="RW465" s="14">
        <f t="shared" ca="1" si="2324"/>
        <v>7700.8646790000003</v>
      </c>
      <c r="RX465" s="14">
        <f t="shared" ca="1" si="2324"/>
        <v>-6801.6629089999997</v>
      </c>
      <c r="RY465" s="14">
        <f t="shared" ca="1" si="2324"/>
        <v>23762.966479999999</v>
      </c>
      <c r="RZ465" s="14">
        <f t="shared" ca="1" si="2324"/>
        <v>-6051.7530180000003</v>
      </c>
      <c r="SA465" s="14">
        <f t="shared" ca="1" si="2324"/>
        <v>-44873.081440000002</v>
      </c>
      <c r="SB465" s="14">
        <f t="shared" ca="1" si="2324"/>
        <v>19704.082480000001</v>
      </c>
      <c r="SC465" s="14">
        <f t="shared" ca="1" si="2324"/>
        <v>4866.9423740000002</v>
      </c>
      <c r="SD465" s="14">
        <f t="shared" ca="1" si="2324"/>
        <v>18920.927250000001</v>
      </c>
      <c r="SE465" s="14">
        <f t="shared" ca="1" si="2324"/>
        <v>6130.4882950000001</v>
      </c>
      <c r="SF465" s="14">
        <f t="shared" ca="1" si="2324"/>
        <v>17516.467680000002</v>
      </c>
      <c r="SG465" s="14">
        <f t="shared" ca="1" si="2324"/>
        <v>27411.769370000002</v>
      </c>
      <c r="SH465" s="14">
        <f t="shared" ref="SH465:US468" ca="1" si="2326">INDEX($A$2:$A$501,RANDBETWEEN(1,500))</f>
        <v>222.75103469999999</v>
      </c>
      <c r="SI465" s="14">
        <f t="shared" ca="1" si="2326"/>
        <v>-28754.41764</v>
      </c>
      <c r="SJ465" s="14">
        <f t="shared" ca="1" si="2326"/>
        <v>-24669.667450000001</v>
      </c>
      <c r="SK465" s="14">
        <f t="shared" ca="1" si="2326"/>
        <v>-13436.482110000001</v>
      </c>
      <c r="SL465" s="14">
        <f t="shared" ca="1" si="2326"/>
        <v>-17092.072250000001</v>
      </c>
      <c r="SM465" s="14">
        <f t="shared" ca="1" si="2326"/>
        <v>17242.56033</v>
      </c>
      <c r="SN465" s="14">
        <f t="shared" ca="1" si="2326"/>
        <v>3887.0009020000002</v>
      </c>
      <c r="SO465" s="14">
        <f t="shared" ca="1" si="2326"/>
        <v>-6513.6960060000001</v>
      </c>
      <c r="SP465" s="14">
        <f t="shared" ca="1" si="2326"/>
        <v>18098.246709999999</v>
      </c>
      <c r="SQ465" s="14">
        <f t="shared" ca="1" si="2326"/>
        <v>9146.1823390000009</v>
      </c>
      <c r="SR465" s="14">
        <f t="shared" ca="1" si="2326"/>
        <v>-49992.120139999999</v>
      </c>
      <c r="SS465" s="14">
        <f t="shared" ca="1" si="2326"/>
        <v>17516.467680000002</v>
      </c>
      <c r="ST465" s="14">
        <f t="shared" ca="1" si="2326"/>
        <v>9011.8909550000008</v>
      </c>
      <c r="SU465" s="14">
        <f t="shared" ca="1" si="2326"/>
        <v>-1928.304549</v>
      </c>
      <c r="SV465" s="14">
        <f t="shared" ca="1" si="2326"/>
        <v>-8555.4562519999999</v>
      </c>
      <c r="SW465" s="14">
        <f t="shared" ca="1" si="2326"/>
        <v>-5369.0840680000001</v>
      </c>
      <c r="SX465" s="14">
        <f t="shared" ca="1" si="2326"/>
        <v>-1795.2023830000001</v>
      </c>
      <c r="SY465" s="14">
        <f t="shared" ca="1" si="2326"/>
        <v>-4378.27304</v>
      </c>
      <c r="SZ465" s="14">
        <f t="shared" ca="1" si="2326"/>
        <v>13086.927799999999</v>
      </c>
      <c r="TA465" s="14">
        <f t="shared" ca="1" si="2326"/>
        <v>1088.637326</v>
      </c>
      <c r="TB465" s="14">
        <f t="shared" ca="1" si="2326"/>
        <v>9391.7171030000009</v>
      </c>
      <c r="TC465" s="14">
        <f t="shared" ca="1" si="2326"/>
        <v>7866.7795839999999</v>
      </c>
      <c r="TD465" s="14">
        <f t="shared" ca="1" si="2326"/>
        <v>11893.478649999999</v>
      </c>
      <c r="TE465" s="14">
        <f t="shared" ca="1" si="2326"/>
        <v>15077.43102</v>
      </c>
      <c r="TF465" s="14">
        <f t="shared" ca="1" si="2326"/>
        <v>27899.990580000002</v>
      </c>
      <c r="TG465" s="14">
        <f t="shared" ca="1" si="2326"/>
        <v>7091.1531869999999</v>
      </c>
      <c r="TH465" s="14">
        <f t="shared" ca="1" si="2326"/>
        <v>2324.6095420000001</v>
      </c>
      <c r="TI465" s="14">
        <f t="shared" ca="1" si="2326"/>
        <v>1288.396526</v>
      </c>
      <c r="TJ465" s="14">
        <f t="shared" ca="1" si="2326"/>
        <v>-34115.788410000001</v>
      </c>
      <c r="TK465" s="14">
        <f t="shared" ca="1" si="2326"/>
        <v>6764.1247659999999</v>
      </c>
      <c r="TL465" s="14">
        <f t="shared" ca="1" si="2326"/>
        <v>22135.799650000001</v>
      </c>
      <c r="TM465" s="14">
        <f t="shared" ca="1" si="2326"/>
        <v>12790.406800000001</v>
      </c>
      <c r="TN465" s="14">
        <f t="shared" ca="1" si="2326"/>
        <v>5392.2961960000002</v>
      </c>
      <c r="TO465" s="14">
        <f t="shared" ca="1" si="2326"/>
        <v>1731.9358179999999</v>
      </c>
      <c r="TP465" s="14">
        <f t="shared" ca="1" si="2326"/>
        <v>104.2349495</v>
      </c>
      <c r="TQ465" s="14">
        <f t="shared" ca="1" si="2326"/>
        <v>-4810.9404830000003</v>
      </c>
      <c r="TR465" s="14">
        <f t="shared" ca="1" si="2326"/>
        <v>-3221.196958</v>
      </c>
      <c r="TS465" s="14">
        <f t="shared" ca="1" si="2326"/>
        <v>-2906.9776849999998</v>
      </c>
      <c r="TT465" s="14">
        <f t="shared" ca="1" si="2326"/>
        <v>8475.38508</v>
      </c>
      <c r="TU465" s="14">
        <f t="shared" ca="1" si="2326"/>
        <v>10597.204299999999</v>
      </c>
      <c r="TV465" s="14">
        <f t="shared" ca="1" si="2326"/>
        <v>9011.8909550000008</v>
      </c>
      <c r="TW465" s="14">
        <f t="shared" ca="1" si="2326"/>
        <v>-1305.889842</v>
      </c>
      <c r="TX465" s="14">
        <f t="shared" ca="1" si="2326"/>
        <v>-12126.202950000001</v>
      </c>
      <c r="TY465" s="14">
        <f t="shared" ca="1" si="2326"/>
        <v>18936.84058</v>
      </c>
      <c r="TZ465" s="14">
        <f t="shared" ca="1" si="2326"/>
        <v>11783.059810000001</v>
      </c>
      <c r="UA465" s="14">
        <f t="shared" ca="1" si="2326"/>
        <v>-11764.9982</v>
      </c>
      <c r="UB465" s="14">
        <f t="shared" ca="1" si="2326"/>
        <v>13605.912700000001</v>
      </c>
      <c r="UC465" s="14">
        <f t="shared" ca="1" si="2326"/>
        <v>40237.952160000001</v>
      </c>
      <c r="UD465" s="14">
        <f t="shared" ca="1" si="2326"/>
        <v>65947.965979999994</v>
      </c>
      <c r="UE465" s="14">
        <f t="shared" ca="1" si="2326"/>
        <v>6965.550534</v>
      </c>
      <c r="UF465" s="14">
        <f t="shared" ca="1" si="2326"/>
        <v>18936.84058</v>
      </c>
      <c r="UG465" s="14">
        <f t="shared" ca="1" si="2326"/>
        <v>12613.531489999999</v>
      </c>
      <c r="UH465" s="14">
        <f t="shared" ca="1" si="2326"/>
        <v>-4077.9076639999998</v>
      </c>
      <c r="UI465" s="14">
        <f t="shared" ca="1" si="2326"/>
        <v>24404.66444</v>
      </c>
      <c r="UJ465" s="14">
        <f t="shared" ca="1" si="2326"/>
        <v>-18458.661700000001</v>
      </c>
      <c r="UK465" s="14">
        <f t="shared" ca="1" si="2326"/>
        <v>1731.9358179999999</v>
      </c>
      <c r="UL465" s="14">
        <f t="shared" ca="1" si="2326"/>
        <v>8856.0897100000002</v>
      </c>
      <c r="UM465" s="14">
        <f t="shared" ca="1" si="2326"/>
        <v>4001.998619</v>
      </c>
      <c r="UN465" s="14">
        <f t="shared" ca="1" si="2326"/>
        <v>-17092.072250000001</v>
      </c>
      <c r="UO465" s="14">
        <f t="shared" ca="1" si="2326"/>
        <v>143.43840829999999</v>
      </c>
      <c r="UP465" s="14">
        <f t="shared" ca="1" si="2326"/>
        <v>10865.22631</v>
      </c>
      <c r="UQ465" s="14">
        <f t="shared" ca="1" si="2326"/>
        <v>-4943.6740399999999</v>
      </c>
      <c r="UR465" s="14">
        <f t="shared" ca="1" si="2326"/>
        <v>-6561.8831840000003</v>
      </c>
      <c r="US465" s="14">
        <f t="shared" ca="1" si="2326"/>
        <v>8674.5597309999994</v>
      </c>
      <c r="UT465" s="14">
        <f t="shared" ca="1" si="2314"/>
        <v>16333.41324</v>
      </c>
      <c r="UU465" s="14">
        <f t="shared" ca="1" si="2314"/>
        <v>28304.956579999998</v>
      </c>
      <c r="UV465" s="14">
        <f t="shared" ca="1" si="2314"/>
        <v>-12126.202950000001</v>
      </c>
      <c r="UW465" s="14">
        <f t="shared" ca="1" si="2314"/>
        <v>-8682.9243139999999</v>
      </c>
      <c r="UX465" s="14">
        <f t="shared" ca="1" si="2314"/>
        <v>-18458.661700000001</v>
      </c>
      <c r="UY465" s="14">
        <f t="shared" ca="1" si="2314"/>
        <v>1767.7894289999999</v>
      </c>
      <c r="UZ465" s="14">
        <f t="shared" ca="1" si="2314"/>
        <v>1139.4893159999999</v>
      </c>
      <c r="VA465" s="14">
        <f t="shared" ca="1" si="2314"/>
        <v>-1165.1983769999999</v>
      </c>
      <c r="VB465" s="14">
        <f t="shared" ca="1" si="2314"/>
        <v>-13436.482110000001</v>
      </c>
      <c r="VC465" s="14">
        <f t="shared" ca="1" si="2314"/>
        <v>-1305.889842</v>
      </c>
      <c r="VD465" s="14">
        <f t="shared" ca="1" si="2314"/>
        <v>-3683.722796</v>
      </c>
      <c r="VE465" s="14">
        <f t="shared" ca="1" si="2314"/>
        <v>-4666.1039069999997</v>
      </c>
      <c r="VF465" s="14">
        <f t="shared" ca="1" si="2314"/>
        <v>-4646.0373220000001</v>
      </c>
      <c r="VG465" s="14">
        <f t="shared" ca="1" si="2314"/>
        <v>20704.119790000001</v>
      </c>
      <c r="VH465" s="14">
        <f t="shared" ca="1" si="2314"/>
        <v>-972.24961619999999</v>
      </c>
      <c r="VI465" s="14">
        <f t="shared" ca="1" si="2314"/>
        <v>18098.246709999999</v>
      </c>
      <c r="VJ465" s="14">
        <f t="shared" ca="1" si="2314"/>
        <v>27471.014640000001</v>
      </c>
      <c r="VK465" s="14">
        <f t="shared" ca="1" si="2314"/>
        <v>-61260.964569999996</v>
      </c>
      <c r="VL465" s="14">
        <f t="shared" ca="1" si="2314"/>
        <v>9155.1493740000005</v>
      </c>
      <c r="VM465" s="14">
        <f t="shared" ca="1" si="2307"/>
        <v>3196.253224</v>
      </c>
      <c r="VN465" s="14">
        <f t="shared" ca="1" si="2307"/>
        <v>-5761.2222760000004</v>
      </c>
      <c r="VO465" s="14">
        <f t="shared" ref="VO465:XZ473" ca="1" si="2327">INDEX($A$2:$A$501,RANDBETWEEN(1,500))</f>
        <v>6285.4964449999998</v>
      </c>
      <c r="VP465" s="14">
        <f t="shared" ca="1" si="2327"/>
        <v>-59828.123679999997</v>
      </c>
      <c r="VQ465" s="14">
        <f t="shared" ca="1" si="2327"/>
        <v>-1546.920803</v>
      </c>
      <c r="VR465" s="14">
        <f t="shared" ca="1" si="2327"/>
        <v>6707.2453919999998</v>
      </c>
      <c r="VS465" s="14">
        <f t="shared" ca="1" si="2327"/>
        <v>6285.4964449999998</v>
      </c>
      <c r="VT465" s="14">
        <f t="shared" ca="1" si="2327"/>
        <v>-13433.57655</v>
      </c>
      <c r="VU465" s="14">
        <f t="shared" ca="1" si="2327"/>
        <v>-9979.6013459999995</v>
      </c>
      <c r="VV465" s="14">
        <f t="shared" ca="1" si="2327"/>
        <v>22240.7091</v>
      </c>
      <c r="VW465" s="14">
        <f t="shared" ca="1" si="2327"/>
        <v>-2111.6615529999999</v>
      </c>
      <c r="VX465" s="14">
        <f t="shared" ca="1" si="2327"/>
        <v>50649.713250000001</v>
      </c>
      <c r="VY465" s="14">
        <f t="shared" ca="1" si="2327"/>
        <v>530.1157723</v>
      </c>
      <c r="VZ465" s="14">
        <f t="shared" ca="1" si="2327"/>
        <v>50649.713250000001</v>
      </c>
      <c r="WA465" s="14">
        <f t="shared" ca="1" si="2327"/>
        <v>-32141.432369999999</v>
      </c>
      <c r="WB465" s="14">
        <f t="shared" ca="1" si="2327"/>
        <v>12392.77255</v>
      </c>
      <c r="WC465" s="14">
        <f t="shared" ca="1" si="2327"/>
        <v>17516.467680000002</v>
      </c>
      <c r="WD465" s="14">
        <f t="shared" ca="1" si="2327"/>
        <v>-3031.92317</v>
      </c>
      <c r="WE465" s="14">
        <f t="shared" ca="1" si="2327"/>
        <v>13357.999980000001</v>
      </c>
      <c r="WF465" s="14">
        <f t="shared" ca="1" si="2327"/>
        <v>16610.666939999999</v>
      </c>
      <c r="WG465" s="14">
        <f t="shared" ca="1" si="2327"/>
        <v>22135.799650000001</v>
      </c>
      <c r="WH465" s="14">
        <f t="shared" ca="1" si="2327"/>
        <v>8979.1920630000004</v>
      </c>
      <c r="WI465" s="14">
        <f t="shared" ca="1" si="2327"/>
        <v>20704.119790000001</v>
      </c>
      <c r="WJ465" s="14">
        <f t="shared" ca="1" si="2327"/>
        <v>-3860.2666020000001</v>
      </c>
      <c r="WK465" s="14">
        <f t="shared" ca="1" si="2327"/>
        <v>6540.5146889999996</v>
      </c>
      <c r="WL465" s="14">
        <f t="shared" ca="1" si="2327"/>
        <v>25449.367730000002</v>
      </c>
      <c r="WM465" s="14">
        <f t="shared" ca="1" si="2327"/>
        <v>30982.786609999999</v>
      </c>
      <c r="WN465" s="14">
        <f t="shared" ca="1" si="2327"/>
        <v>4364.9689939999998</v>
      </c>
      <c r="WO465" s="14">
        <f t="shared" ca="1" si="2327"/>
        <v>-18458.661700000001</v>
      </c>
      <c r="WP465" s="14">
        <f t="shared" ca="1" si="2327"/>
        <v>-1165.1983769999999</v>
      </c>
      <c r="WQ465" s="14">
        <f t="shared" ca="1" si="2327"/>
        <v>-1592.542191</v>
      </c>
      <c r="WR465" s="14">
        <f t="shared" ca="1" si="2327"/>
        <v>-121.5876313</v>
      </c>
      <c r="WS465" s="14">
        <f t="shared" ca="1" si="2327"/>
        <v>-1796.044709</v>
      </c>
      <c r="WT465" s="14">
        <f t="shared" ca="1" si="2327"/>
        <v>79179.363209999996</v>
      </c>
      <c r="WU465" s="14">
        <f t="shared" ca="1" si="2327"/>
        <v>1214.848375</v>
      </c>
      <c r="WV465" s="14">
        <f t="shared" ca="1" si="2327"/>
        <v>-15872.224200000001</v>
      </c>
      <c r="WW465" s="14">
        <f t="shared" ca="1" si="2327"/>
        <v>-3633.8951579999998</v>
      </c>
      <c r="WX465" s="14">
        <f t="shared" ca="1" si="2327"/>
        <v>31892.498479999998</v>
      </c>
      <c r="WY465" s="14">
        <f t="shared" ca="1" si="2327"/>
        <v>-9478.9904879999995</v>
      </c>
      <c r="WZ465" s="14">
        <f t="shared" ca="1" si="2327"/>
        <v>-2032.4068589999999</v>
      </c>
      <c r="XA465" s="14">
        <f t="shared" ca="1" si="2327"/>
        <v>-2696.0328180000001</v>
      </c>
      <c r="XB465" s="14">
        <f t="shared" ca="1" si="2327"/>
        <v>-6072.4601849999999</v>
      </c>
      <c r="XC465" s="14">
        <f t="shared" ca="1" si="2327"/>
        <v>-2032.4068589999999</v>
      </c>
      <c r="XD465" s="14">
        <f t="shared" ca="1" si="2327"/>
        <v>6245.8253629999999</v>
      </c>
      <c r="XE465" s="14">
        <f t="shared" ca="1" si="2327"/>
        <v>-49415.236519999999</v>
      </c>
      <c r="XF465" s="14">
        <f t="shared" ca="1" si="2327"/>
        <v>12392.77255</v>
      </c>
      <c r="XG465" s="14">
        <f t="shared" ca="1" si="2327"/>
        <v>-24669.667450000001</v>
      </c>
      <c r="XH465" s="14">
        <f t="shared" ca="1" si="2327"/>
        <v>5810.01782</v>
      </c>
      <c r="XI465" s="14">
        <f t="shared" ca="1" si="2327"/>
        <v>6001.1376190000001</v>
      </c>
      <c r="XJ465" s="14">
        <f t="shared" ca="1" si="2327"/>
        <v>9026.9697120000001</v>
      </c>
      <c r="XK465" s="14">
        <f t="shared" ca="1" si="2327"/>
        <v>14434.566699999999</v>
      </c>
      <c r="XL465" s="14">
        <f t="shared" ca="1" si="2327"/>
        <v>2324.6095420000001</v>
      </c>
      <c r="XM465" s="14">
        <f t="shared" ca="1" si="2327"/>
        <v>56418.768620000003</v>
      </c>
      <c r="XN465" s="14">
        <f t="shared" ca="1" si="2327"/>
        <v>8674.5597309999994</v>
      </c>
      <c r="XO465" s="14">
        <f t="shared" ca="1" si="2327"/>
        <v>-3221.196958</v>
      </c>
      <c r="XP465" s="14">
        <f t="shared" ca="1" si="2327"/>
        <v>20846.158940000001</v>
      </c>
      <c r="XQ465" s="14">
        <f t="shared" ca="1" si="2327"/>
        <v>-9853.4647359999999</v>
      </c>
      <c r="XR465" s="14">
        <f t="shared" ca="1" si="2327"/>
        <v>36355.251830000001</v>
      </c>
      <c r="XS465" s="14">
        <f t="shared" ca="1" si="2327"/>
        <v>-61260.964569999996</v>
      </c>
      <c r="XT465" s="14">
        <f t="shared" ca="1" si="2327"/>
        <v>20337.58325</v>
      </c>
      <c r="XU465" s="14">
        <f t="shared" ca="1" si="2327"/>
        <v>-1210.747777</v>
      </c>
      <c r="XV465" s="14">
        <f t="shared" ca="1" si="2327"/>
        <v>27212.029259999999</v>
      </c>
      <c r="XW465" s="14">
        <f t="shared" ca="1" si="2327"/>
        <v>27546.12314</v>
      </c>
      <c r="XX465" s="14">
        <f t="shared" ca="1" si="2327"/>
        <v>-19608.482619999999</v>
      </c>
      <c r="XY465" s="14">
        <f t="shared" ca="1" si="2327"/>
        <v>11171.64328</v>
      </c>
      <c r="XZ465" s="14">
        <f t="shared" ca="1" si="2327"/>
        <v>31892.498479999998</v>
      </c>
      <c r="YA465" s="14">
        <f t="shared" ca="1" si="2304"/>
        <v>-25045.39474</v>
      </c>
      <c r="YB465" s="14">
        <f t="shared" ca="1" si="2304"/>
        <v>1179.8797420000001</v>
      </c>
      <c r="YC465" s="14">
        <f t="shared" ca="1" si="2304"/>
        <v>10158.28882</v>
      </c>
      <c r="YD465" s="14">
        <f t="shared" ca="1" si="2304"/>
        <v>975.38118699999995</v>
      </c>
      <c r="YE465" s="14">
        <f t="shared" ca="1" si="2304"/>
        <v>27411.769370000002</v>
      </c>
      <c r="YF465" s="14">
        <f t="shared" ca="1" si="2304"/>
        <v>-17092.072250000001</v>
      </c>
      <c r="YG465" s="14">
        <f t="shared" ca="1" si="2304"/>
        <v>114278.36380000001</v>
      </c>
      <c r="YH465" s="14">
        <f t="shared" ca="1" si="2299"/>
        <v>9026.9697120000001</v>
      </c>
      <c r="YI465" s="14">
        <f t="shared" ca="1" si="2299"/>
        <v>-1517.081361</v>
      </c>
      <c r="YJ465" s="14">
        <f t="shared" ca="1" si="2321"/>
        <v>-31025.704089999999</v>
      </c>
      <c r="YK465" s="14">
        <f t="shared" ca="1" si="2321"/>
        <v>13383.15295</v>
      </c>
      <c r="YL465" s="14">
        <f t="shared" ca="1" si="2321"/>
        <v>6563.9598420000002</v>
      </c>
      <c r="YM465" s="14">
        <f t="shared" ca="1" si="2321"/>
        <v>-3165.4641940000001</v>
      </c>
      <c r="YN465" s="14">
        <f t="shared" ca="1" si="2321"/>
        <v>-984.90862600000003</v>
      </c>
      <c r="YO465" s="14">
        <f t="shared" ca="1" si="2321"/>
        <v>6001.1376190000001</v>
      </c>
      <c r="YP465" s="14">
        <f t="shared" ca="1" si="2321"/>
        <v>1214.848375</v>
      </c>
      <c r="YQ465" s="14">
        <f t="shared" ca="1" si="2321"/>
        <v>-3031.92317</v>
      </c>
      <c r="YR465" s="14">
        <f t="shared" ca="1" si="2321"/>
        <v>15265.80881</v>
      </c>
      <c r="YS465" s="14">
        <f t="shared" ca="1" si="2321"/>
        <v>-29251.820589999999</v>
      </c>
      <c r="YT465" s="14">
        <f t="shared" ca="1" si="2321"/>
        <v>-61260.964569999996</v>
      </c>
      <c r="YU465" s="14">
        <f t="shared" ca="1" si="2321"/>
        <v>1767.7894289999999</v>
      </c>
      <c r="YV465" s="14">
        <f t="shared" ca="1" si="2321"/>
        <v>-4929.8505930000001</v>
      </c>
      <c r="YW465" s="14">
        <f t="shared" ca="1" si="2321"/>
        <v>-7406.5091000000002</v>
      </c>
      <c r="YX465" s="14">
        <f t="shared" ca="1" si="2321"/>
        <v>9589.1738490000007</v>
      </c>
      <c r="YY465" s="14">
        <f t="shared" ca="1" si="2321"/>
        <v>21042.741310000001</v>
      </c>
      <c r="YZ465" s="14">
        <f t="shared" ca="1" si="2321"/>
        <v>922.12715019999996</v>
      </c>
      <c r="ZA465" s="14">
        <f t="shared" ca="1" si="2321"/>
        <v>-3491.018266</v>
      </c>
      <c r="ZB465" s="14">
        <f t="shared" ca="1" si="2321"/>
        <v>-8682.9243139999999</v>
      </c>
      <c r="ZC465" s="14">
        <f t="shared" ca="1" si="2321"/>
        <v>-4973.2952260000002</v>
      </c>
      <c r="ZD465" s="14">
        <f t="shared" ca="1" si="2321"/>
        <v>1818.671294</v>
      </c>
      <c r="ZE465" s="14">
        <f t="shared" ca="1" si="2321"/>
        <v>1449.8628450000001</v>
      </c>
      <c r="ZF465" s="14">
        <f t="shared" ca="1" si="2321"/>
        <v>48772.979659999997</v>
      </c>
      <c r="ZG465" s="14">
        <f t="shared" ca="1" si="2321"/>
        <v>-11925.40684</v>
      </c>
      <c r="ZH465" s="14">
        <f t="shared" ca="1" si="2321"/>
        <v>6130.4882950000001</v>
      </c>
      <c r="ZI465" s="14">
        <f t="shared" ca="1" si="2321"/>
        <v>522.48398199999997</v>
      </c>
      <c r="ZJ465" s="14">
        <f t="shared" ca="1" si="2321"/>
        <v>22825.25592</v>
      </c>
      <c r="ZK465" s="14">
        <f t="shared" ca="1" si="2321"/>
        <v>778.45921350000003</v>
      </c>
      <c r="ZL465" s="14">
        <f t="shared" ca="1" si="2321"/>
        <v>-527.45767139999998</v>
      </c>
      <c r="ZM465" s="14">
        <f t="shared" ca="1" si="2321"/>
        <v>3714.433814</v>
      </c>
      <c r="ZN465" s="14">
        <f t="shared" ca="1" si="2321"/>
        <v>-4896.911212</v>
      </c>
      <c r="ZO465" s="14">
        <f t="shared" ca="1" si="2321"/>
        <v>10865.22631</v>
      </c>
      <c r="ZP465" s="14">
        <f t="shared" ca="1" si="2321"/>
        <v>5294.5399209999996</v>
      </c>
      <c r="ZQ465" s="14">
        <f t="shared" ca="1" si="2321"/>
        <v>-3892.26703</v>
      </c>
      <c r="ZR465" s="14">
        <f t="shared" ca="1" si="2321"/>
        <v>-1517.081361</v>
      </c>
      <c r="ZS465" s="14">
        <f t="shared" ca="1" si="2321"/>
        <v>15265.80881</v>
      </c>
      <c r="ZT465" s="14">
        <f t="shared" ca="1" si="2321"/>
        <v>1292.1919069999999</v>
      </c>
      <c r="ZU465" s="14">
        <f t="shared" ca="1" si="2321"/>
        <v>-59828.123679999997</v>
      </c>
      <c r="ZV465" s="14">
        <f t="shared" ca="1" si="2321"/>
        <v>-44599.03297</v>
      </c>
      <c r="ZW465" s="14">
        <f t="shared" ca="1" si="2321"/>
        <v>16095.791310000001</v>
      </c>
      <c r="ZX465" s="14">
        <f t="shared" ca="1" si="2321"/>
        <v>-16019.38003</v>
      </c>
      <c r="ZY465" s="14">
        <f t="shared" ca="1" si="2321"/>
        <v>-34115.788410000001</v>
      </c>
      <c r="ZZ465" s="14">
        <f t="shared" ca="1" si="2321"/>
        <v>-2906.9776849999998</v>
      </c>
      <c r="AAA465" s="14">
        <f t="shared" ca="1" si="2321"/>
        <v>-32141.432369999999</v>
      </c>
      <c r="AAB465" s="14">
        <f t="shared" ca="1" si="2321"/>
        <v>-10957.330379999999</v>
      </c>
      <c r="AAC465" s="14">
        <f t="shared" ca="1" si="2321"/>
        <v>6435.3798470000002</v>
      </c>
      <c r="AAD465" s="14">
        <f t="shared" ca="1" si="2321"/>
        <v>6297.6703349999998</v>
      </c>
      <c r="AAE465" s="14">
        <f t="shared" ca="1" si="2321"/>
        <v>9347.0983610000003</v>
      </c>
      <c r="AAF465" s="14">
        <f t="shared" ca="1" si="2321"/>
        <v>5810.01782</v>
      </c>
      <c r="AAG465" s="14">
        <f t="shared" ca="1" si="2321"/>
        <v>-46244.35469</v>
      </c>
      <c r="AAH465" s="14">
        <f t="shared" ca="1" si="2321"/>
        <v>2135.0205270000001</v>
      </c>
      <c r="AAI465" s="14">
        <f t="shared" ca="1" si="2321"/>
        <v>-39374.941599999998</v>
      </c>
      <c r="AAJ465" s="14">
        <f t="shared" ca="1" si="2321"/>
        <v>7866.7795839999999</v>
      </c>
      <c r="AAK465" s="14">
        <f t="shared" ca="1" si="2321"/>
        <v>-7030.6212159999995</v>
      </c>
      <c r="AAL465" s="14">
        <f t="shared" ca="1" si="2321"/>
        <v>-37633.093659999999</v>
      </c>
      <c r="AAM465" s="14">
        <f t="shared" ca="1" si="2321"/>
        <v>1818.671294</v>
      </c>
      <c r="AAN465" s="14">
        <f t="shared" ca="1" si="2321"/>
        <v>12929.62968</v>
      </c>
      <c r="AAO465" s="14">
        <f t="shared" ca="1" si="2321"/>
        <v>-30166.093000000001</v>
      </c>
      <c r="AAP465" s="14">
        <f t="shared" ca="1" si="2321"/>
        <v>4866.9423740000002</v>
      </c>
      <c r="AAQ465" s="14">
        <f t="shared" ca="1" si="2321"/>
        <v>-2696.0328180000001</v>
      </c>
      <c r="AAR465" s="14">
        <f t="shared" ca="1" si="2321"/>
        <v>188.48430389999999</v>
      </c>
      <c r="AAS465" s="14">
        <f t="shared" ca="1" si="2321"/>
        <v>-24669.667450000001</v>
      </c>
      <c r="AAT465" s="14">
        <f t="shared" ca="1" si="2321"/>
        <v>-8663.6290829999998</v>
      </c>
      <c r="AAU465" s="14">
        <f t="shared" ca="1" si="2321"/>
        <v>801.91976279999994</v>
      </c>
      <c r="AAV465" s="14">
        <f t="shared" ca="1" si="2315"/>
        <v>-5780.3566940000001</v>
      </c>
      <c r="AAW465" s="14">
        <f t="shared" ca="1" si="2315"/>
        <v>17106.91793</v>
      </c>
      <c r="AAX465" s="14">
        <f t="shared" ca="1" si="2315"/>
        <v>-12192.09828</v>
      </c>
      <c r="AAY465" s="14">
        <f t="shared" ca="1" si="2315"/>
        <v>-31025.704089999999</v>
      </c>
      <c r="AAZ465" s="14">
        <f t="shared" ca="1" si="2315"/>
        <v>6965.550534</v>
      </c>
      <c r="ABA465" s="14">
        <f t="shared" ca="1" si="2315"/>
        <v>-26944.361110000002</v>
      </c>
      <c r="ABB465" s="14">
        <f t="shared" ca="1" si="2315"/>
        <v>1088.637326</v>
      </c>
      <c r="ABC465" s="14">
        <f t="shared" ca="1" si="2315"/>
        <v>14434.566699999999</v>
      </c>
      <c r="ABD465" s="14">
        <f t="shared" ca="1" si="2315"/>
        <v>-4666.1039069999997</v>
      </c>
      <c r="ABE465" s="14">
        <f t="shared" ca="1" si="2315"/>
        <v>11732.386839999999</v>
      </c>
      <c r="ABF465" s="14">
        <f t="shared" ca="1" si="2315"/>
        <v>8577.156954</v>
      </c>
      <c r="ABG465" s="14">
        <f t="shared" ca="1" si="2315"/>
        <v>1288.396526</v>
      </c>
      <c r="ABH465" s="14">
        <f t="shared" ca="1" si="2315"/>
        <v>-6225.3303839999999</v>
      </c>
      <c r="ABI465" s="14">
        <f t="shared" ca="1" si="2315"/>
        <v>-2906.9776849999998</v>
      </c>
      <c r="ABJ465" s="14">
        <f t="shared" ca="1" si="2315"/>
        <v>8475.38508</v>
      </c>
      <c r="ABK465" s="14">
        <f t="shared" ca="1" si="2315"/>
        <v>9285.9755910000003</v>
      </c>
      <c r="ABL465" s="14">
        <f t="shared" ca="1" si="2315"/>
        <v>20823.030640000001</v>
      </c>
      <c r="ABM465" s="14">
        <f t="shared" ca="1" si="2315"/>
        <v>-3633.8951579999998</v>
      </c>
      <c r="ABN465" s="14">
        <f t="shared" ca="1" si="2315"/>
        <v>3225.6315450000002</v>
      </c>
      <c r="ABO465" s="14">
        <f t="shared" ca="1" si="2315"/>
        <v>11544.530940000001</v>
      </c>
      <c r="ABP465" s="14">
        <f t="shared" ca="1" si="2315"/>
        <v>7067.9571409999999</v>
      </c>
      <c r="ABQ465" s="14">
        <f t="shared" ca="1" si="2315"/>
        <v>23849.246579999999</v>
      </c>
      <c r="ABR465" s="14">
        <f t="shared" ca="1" si="2315"/>
        <v>22072.888480000001</v>
      </c>
      <c r="ABS465" s="14">
        <f t="shared" ca="1" si="2315"/>
        <v>-19674.160329999999</v>
      </c>
      <c r="ABT465" s="14">
        <f t="shared" ca="1" si="2315"/>
        <v>31023.953000000001</v>
      </c>
      <c r="ABU465" s="14">
        <f t="shared" ca="1" si="2315"/>
        <v>1214.848375</v>
      </c>
      <c r="ABV465" s="14">
        <f t="shared" ca="1" si="2315"/>
        <v>-16019.38003</v>
      </c>
      <c r="ABW465" s="14">
        <f t="shared" ca="1" si="2315"/>
        <v>-44789.08844</v>
      </c>
      <c r="ABX465" s="14">
        <f t="shared" ca="1" si="2315"/>
        <v>-6561.8831840000003</v>
      </c>
      <c r="ABY465" s="14">
        <f t="shared" ca="1" si="2315"/>
        <v>-24669.667450000001</v>
      </c>
      <c r="ABZ465" s="14">
        <f t="shared" ca="1" si="2315"/>
        <v>6297.6703349999998</v>
      </c>
      <c r="ACA465" s="14">
        <f t="shared" ca="1" si="2315"/>
        <v>6435.3798470000002</v>
      </c>
      <c r="ACB465" s="14">
        <f t="shared" ca="1" si="2315"/>
        <v>-61260.964569999996</v>
      </c>
      <c r="ACC465" s="14">
        <f t="shared" ca="1" si="2315"/>
        <v>-795.74545220000005</v>
      </c>
      <c r="ACD465" s="14">
        <f t="shared" ca="1" si="2315"/>
        <v>12613.531489999999</v>
      </c>
      <c r="ACE465" s="14">
        <f t="shared" ca="1" si="2315"/>
        <v>7993.5205830000004</v>
      </c>
      <c r="ACF465" s="14">
        <f t="shared" ca="1" si="2315"/>
        <v>-5096.336088</v>
      </c>
      <c r="ACG465" s="14">
        <f t="shared" ca="1" si="2315"/>
        <v>21172.101170000002</v>
      </c>
      <c r="ACH465" s="14">
        <f t="shared" ca="1" si="2315"/>
        <v>16655.82332</v>
      </c>
      <c r="ACI465" s="14">
        <f t="shared" ca="1" si="2315"/>
        <v>45616.250209999998</v>
      </c>
      <c r="ACJ465" s="14">
        <f t="shared" ca="1" si="2315"/>
        <v>-9790.3864890000004</v>
      </c>
      <c r="ACK465" s="14">
        <f t="shared" ca="1" si="2315"/>
        <v>-5096.336088</v>
      </c>
      <c r="ACL465" s="14">
        <f t="shared" ca="1" si="2315"/>
        <v>11171.64328</v>
      </c>
      <c r="ACM465" s="14">
        <f t="shared" ca="1" si="2315"/>
        <v>-25045.39474</v>
      </c>
      <c r="ACN465" s="14">
        <f t="shared" ca="1" si="2315"/>
        <v>11826.04124</v>
      </c>
      <c r="ACO465" s="14">
        <f t="shared" ca="1" si="2315"/>
        <v>15370.185680000001</v>
      </c>
      <c r="ACP465" s="14">
        <f t="shared" ca="1" si="2315"/>
        <v>9681.5042620000004</v>
      </c>
      <c r="ACQ465" s="14">
        <f t="shared" ca="1" si="2322"/>
        <v>8181.1288299999997</v>
      </c>
      <c r="ACR465" s="14">
        <f t="shared" ca="1" si="2322"/>
        <v>4001.998619</v>
      </c>
      <c r="ACS465" s="14">
        <f t="shared" ca="1" si="2322"/>
        <v>-9790.3864890000004</v>
      </c>
      <c r="ACT465" s="14">
        <f t="shared" ca="1" si="2322"/>
        <v>-3633.8951579999998</v>
      </c>
      <c r="ACU465" s="14">
        <f t="shared" ca="1" si="2322"/>
        <v>8856.0897100000002</v>
      </c>
      <c r="ACV465" s="14">
        <f t="shared" ca="1" si="2322"/>
        <v>-11764.9982</v>
      </c>
      <c r="ACW465" s="14">
        <f t="shared" ca="1" si="2322"/>
        <v>-9067.7197030000007</v>
      </c>
      <c r="ACX465" s="14">
        <f t="shared" ca="1" si="2322"/>
        <v>13605.912700000001</v>
      </c>
      <c r="ACY465" s="14">
        <f t="shared" ca="1" si="2322"/>
        <v>-13191.24209</v>
      </c>
      <c r="ACZ465" s="14">
        <f t="shared" ca="1" si="2322"/>
        <v>48772.979659999997</v>
      </c>
      <c r="ADA465" s="14">
        <f t="shared" ca="1" si="2322"/>
        <v>14070.2317</v>
      </c>
      <c r="ADB465" s="14">
        <f t="shared" ca="1" si="2322"/>
        <v>-5096.336088</v>
      </c>
      <c r="ADC465" s="14">
        <f t="shared" ca="1" si="2322"/>
        <v>8671.8741819999996</v>
      </c>
      <c r="ADD465" s="14">
        <f t="shared" ca="1" si="2322"/>
        <v>-4470.2569270000004</v>
      </c>
      <c r="ADE465" s="14">
        <f t="shared" ca="1" si="2322"/>
        <v>24404.66444</v>
      </c>
      <c r="ADF465" s="14">
        <f t="shared" ca="1" si="2322"/>
        <v>11821.729139999999</v>
      </c>
      <c r="ADG465" s="14">
        <f t="shared" ca="1" si="2322"/>
        <v>7394.8711050000002</v>
      </c>
      <c r="ADH465" s="14">
        <f t="shared" ca="1" si="2322"/>
        <v>3196.253224</v>
      </c>
      <c r="ADI465" s="14">
        <f t="shared" ca="1" si="2322"/>
        <v>-7218.4425609999998</v>
      </c>
      <c r="ADJ465" s="14">
        <f t="shared" ca="1" si="2322"/>
        <v>-4973.2952260000002</v>
      </c>
      <c r="ADK465" s="14">
        <f t="shared" ca="1" si="2322"/>
        <v>-1715.0980380000001</v>
      </c>
      <c r="ADL465" s="14">
        <f t="shared" ca="1" si="2322"/>
        <v>-3880.8318410000002</v>
      </c>
      <c r="ADM465" s="14">
        <f t="shared" ca="1" si="2322"/>
        <v>-21578.679510000002</v>
      </c>
      <c r="ADN465" s="14">
        <f t="shared" ca="1" si="2322"/>
        <v>3297.106781</v>
      </c>
      <c r="ADO465" s="14">
        <f t="shared" ca="1" si="2322"/>
        <v>-12450.636420000001</v>
      </c>
      <c r="ADP465" s="14">
        <f t="shared" ca="1" si="2322"/>
        <v>-1656.1768609999999</v>
      </c>
      <c r="ADQ465" s="14">
        <f t="shared" ca="1" si="2322"/>
        <v>15370.185680000001</v>
      </c>
      <c r="ADR465" s="14">
        <f t="shared" ca="1" si="2322"/>
        <v>-1305.889842</v>
      </c>
      <c r="ADS465" s="14">
        <f t="shared" ca="1" si="2322"/>
        <v>7866.7795839999999</v>
      </c>
      <c r="ADT465" s="14">
        <f t="shared" ca="1" si="2322"/>
        <v>4550.7650059999996</v>
      </c>
      <c r="ADU465" s="14">
        <f t="shared" ca="1" si="2322"/>
        <v>-7218.4425609999998</v>
      </c>
      <c r="ADV465" s="14">
        <f t="shared" ca="1" si="2322"/>
        <v>18920.927250000001</v>
      </c>
      <c r="ADW465" s="14">
        <f t="shared" ca="1" si="2322"/>
        <v>-14917.139950000001</v>
      </c>
      <c r="ADX465" s="14">
        <f t="shared" ca="1" si="2322"/>
        <v>-14223.84132</v>
      </c>
      <c r="ADY465" s="14">
        <f t="shared" ca="1" si="2322"/>
        <v>7091.1531869999999</v>
      </c>
      <c r="ADZ465" s="14">
        <f t="shared" ca="1" si="2322"/>
        <v>9347.0983610000003</v>
      </c>
      <c r="AEA465" s="14">
        <f t="shared" ca="1" si="2322"/>
        <v>10983.049919999999</v>
      </c>
      <c r="AEB465" s="14">
        <f t="shared" ca="1" si="2322"/>
        <v>19682.583630000001</v>
      </c>
      <c r="AEC465" s="14">
        <f t="shared" ca="1" si="2322"/>
        <v>-1017.982209</v>
      </c>
      <c r="AED465" s="14">
        <f t="shared" ca="1" si="2322"/>
        <v>-795.74545220000005</v>
      </c>
      <c r="AEE465" s="14">
        <f t="shared" ca="1" si="2322"/>
        <v>-5096.336088</v>
      </c>
      <c r="AEF465" s="14">
        <f t="shared" ca="1" si="2322"/>
        <v>18920.927250000001</v>
      </c>
      <c r="AEG465" s="14">
        <f t="shared" ca="1" si="2322"/>
        <v>41159.12386</v>
      </c>
      <c r="AEH465" s="14">
        <f t="shared" ca="1" si="2322"/>
        <v>16315.483899999999</v>
      </c>
      <c r="AEI465" s="14">
        <f t="shared" ca="1" si="2322"/>
        <v>-11764.9982</v>
      </c>
      <c r="AEJ465" s="14">
        <f t="shared" ca="1" si="2322"/>
        <v>7897.01685</v>
      </c>
      <c r="AEK465" s="14">
        <f t="shared" ca="1" si="2322"/>
        <v>7558.7957749999996</v>
      </c>
      <c r="AEL465" s="14">
        <f t="shared" ca="1" si="2322"/>
        <v>-11204.32027</v>
      </c>
      <c r="AEM465" s="14">
        <f t="shared" ca="1" si="2322"/>
        <v>4715.0685439999997</v>
      </c>
      <c r="AEN465" s="14">
        <f t="shared" ca="1" si="2322"/>
        <v>1306.212563</v>
      </c>
      <c r="AEO465" s="14">
        <f t="shared" ca="1" si="2322"/>
        <v>6707.2453919999998</v>
      </c>
      <c r="AEP465" s="14">
        <f t="shared" ca="1" si="2322"/>
        <v>19682.583630000001</v>
      </c>
      <c r="AEQ465" s="14">
        <f t="shared" ca="1" si="2322"/>
        <v>12392.77255</v>
      </c>
      <c r="AER465" s="14">
        <f t="shared" ca="1" si="2322"/>
        <v>-879.57570029999999</v>
      </c>
      <c r="AES465" s="14">
        <f t="shared" ca="1" si="2322"/>
        <v>-10389.263709999999</v>
      </c>
      <c r="AET465" s="14">
        <f t="shared" ca="1" si="2322"/>
        <v>10983.049919999999</v>
      </c>
      <c r="AEU465" s="14">
        <f t="shared" ca="1" si="2322"/>
        <v>22072.888480000001</v>
      </c>
      <c r="AEV465" s="14">
        <f t="shared" ca="1" si="2322"/>
        <v>104.2349495</v>
      </c>
      <c r="AEW465" s="14">
        <f t="shared" ca="1" si="2322"/>
        <v>31892.498479999998</v>
      </c>
      <c r="AEX465" s="14">
        <f t="shared" ca="1" si="2322"/>
        <v>14070.2317</v>
      </c>
      <c r="AEY465" s="14">
        <f t="shared" ca="1" si="2322"/>
        <v>12476.78348</v>
      </c>
      <c r="AEZ465" s="14">
        <f t="shared" ca="1" si="2322"/>
        <v>-13433.57655</v>
      </c>
      <c r="AFA465" s="14">
        <f t="shared" ca="1" si="2322"/>
        <v>-14223.84132</v>
      </c>
      <c r="AFB465" s="14">
        <f t="shared" ca="1" si="2322"/>
        <v>145.94554059999999</v>
      </c>
      <c r="AFC465" s="14">
        <f t="shared" ca="1" si="2254"/>
        <v>-4470.2569270000004</v>
      </c>
      <c r="AFD465" s="14">
        <f t="shared" ca="1" si="2316"/>
        <v>-18957.615460000001</v>
      </c>
      <c r="AFE465" s="14">
        <f t="shared" ca="1" si="2316"/>
        <v>-3683.722796</v>
      </c>
      <c r="AFF465" s="14">
        <f t="shared" ca="1" si="2316"/>
        <v>41076.350489999997</v>
      </c>
      <c r="AFG465" s="14">
        <f t="shared" ca="1" si="2316"/>
        <v>9155.1493740000005</v>
      </c>
      <c r="AFH465" s="14">
        <f t="shared" ca="1" si="2316"/>
        <v>-9853.4647359999999</v>
      </c>
      <c r="AFI465" s="14">
        <f t="shared" ca="1" si="2316"/>
        <v>2397.9030699999998</v>
      </c>
      <c r="AFJ465" s="14">
        <f t="shared" ca="1" si="2316"/>
        <v>6497.541389</v>
      </c>
      <c r="AFK465" s="14">
        <f t="shared" ca="1" si="2316"/>
        <v>16610.666939999999</v>
      </c>
      <c r="AFL465" s="14">
        <f t="shared" ca="1" si="2316"/>
        <v>11783.059810000001</v>
      </c>
      <c r="AFM465" s="14">
        <f t="shared" ca="1" si="2316"/>
        <v>6188.9588720000002</v>
      </c>
      <c r="AFN465" s="14">
        <f t="shared" ca="1" si="2316"/>
        <v>583.40123849999998</v>
      </c>
      <c r="AFO465" s="14">
        <f t="shared" ca="1" si="2316"/>
        <v>14386.36073</v>
      </c>
      <c r="AFP465" s="14">
        <f t="shared" ca="1" si="2316"/>
        <v>9391.7171030000009</v>
      </c>
      <c r="AFQ465" s="14">
        <f t="shared" ca="1" si="2316"/>
        <v>17791.009839999999</v>
      </c>
      <c r="AFR465" s="14">
        <f t="shared" ca="1" si="2316"/>
        <v>7091.1531869999999</v>
      </c>
      <c r="AFS465" s="14">
        <f t="shared" ca="1" si="2316"/>
        <v>9347.0983610000003</v>
      </c>
      <c r="AFT465" s="14">
        <f t="shared" ca="1" si="2316"/>
        <v>-9478.9904879999995</v>
      </c>
      <c r="AFU465" s="14">
        <f t="shared" ca="1" si="2316"/>
        <v>5294.5399209999996</v>
      </c>
      <c r="AFV465" s="14">
        <f t="shared" ca="1" si="2316"/>
        <v>15784.172780000001</v>
      </c>
      <c r="AFW465" s="14">
        <f t="shared" ca="1" si="2316"/>
        <v>22135.799650000001</v>
      </c>
      <c r="AFX465" s="14">
        <f t="shared" ca="1" si="2316"/>
        <v>-12920.76763</v>
      </c>
      <c r="AFY465" s="14">
        <f t="shared" ca="1" si="2316"/>
        <v>-73155.620809999993</v>
      </c>
      <c r="AFZ465" s="14">
        <f t="shared" ca="1" si="2316"/>
        <v>1767.7894289999999</v>
      </c>
      <c r="AGA465" s="14">
        <f t="shared" ca="1" si="2316"/>
        <v>-984.90862600000003</v>
      </c>
      <c r="AGB465" s="14">
        <f t="shared" ca="1" si="2316"/>
        <v>7394.8711050000002</v>
      </c>
      <c r="AGC465" s="14">
        <f t="shared" ca="1" si="2316"/>
        <v>-23006.005440000001</v>
      </c>
      <c r="AGD465" s="14">
        <f t="shared" ca="1" si="2316"/>
        <v>12398.893679999999</v>
      </c>
      <c r="AGE465" s="14">
        <f t="shared" ca="1" si="2316"/>
        <v>10270.19224</v>
      </c>
      <c r="AGF465" s="14">
        <f t="shared" ca="1" si="2316"/>
        <v>17845.877329999999</v>
      </c>
      <c r="AGG465" s="14">
        <f t="shared" ca="1" si="2316"/>
        <v>4488.3087930000002</v>
      </c>
      <c r="AGH465" s="14">
        <f t="shared" ca="1" si="2316"/>
        <v>-9067.7197030000007</v>
      </c>
      <c r="AGI465" s="14">
        <f t="shared" ca="1" si="2316"/>
        <v>-984.90862600000003</v>
      </c>
      <c r="AGJ465" s="14">
        <f t="shared" ca="1" si="2316"/>
        <v>59957.411330000003</v>
      </c>
      <c r="AGK465" s="14">
        <f t="shared" ca="1" si="2316"/>
        <v>1767.7894289999999</v>
      </c>
      <c r="AGL465" s="14">
        <f t="shared" ca="1" si="2316"/>
        <v>-10389.263709999999</v>
      </c>
      <c r="AGM465" s="14">
        <f t="shared" ca="1" si="2316"/>
        <v>28304.956579999998</v>
      </c>
      <c r="AGN465" s="14">
        <f t="shared" ca="1" si="2316"/>
        <v>7253.9028779999999</v>
      </c>
      <c r="AGO465" s="14">
        <f t="shared" ca="1" si="2316"/>
        <v>-10957.330379999999</v>
      </c>
      <c r="AGP465" s="14">
        <f t="shared" ca="1" si="2316"/>
        <v>11544.530940000001</v>
      </c>
      <c r="AGQ465" s="14">
        <f t="shared" ca="1" si="2316"/>
        <v>12790.406800000001</v>
      </c>
      <c r="AGR465" s="14">
        <f t="shared" ca="1" si="2316"/>
        <v>9589.1738490000007</v>
      </c>
      <c r="AGS465" s="14">
        <f t="shared" ca="1" si="2316"/>
        <v>20951.188959999999</v>
      </c>
      <c r="AGT465" s="14">
        <f t="shared" ca="1" si="2316"/>
        <v>-1878.0305739999999</v>
      </c>
      <c r="AGU465" s="14">
        <f t="shared" ca="1" si="2316"/>
        <v>8671.8741819999996</v>
      </c>
      <c r="AGV465" s="14">
        <f t="shared" ca="1" si="2316"/>
        <v>79179.363209999996</v>
      </c>
      <c r="AGW465" s="14">
        <f t="shared" ca="1" si="2316"/>
        <v>65947.965979999994</v>
      </c>
      <c r="AGX465" s="14">
        <f t="shared" ca="1" si="2316"/>
        <v>-11743.272489999999</v>
      </c>
      <c r="AGY465" s="14">
        <f t="shared" ca="1" si="2316"/>
        <v>2995.208768</v>
      </c>
      <c r="AGZ465" s="14">
        <f t="shared" ca="1" si="2316"/>
        <v>-24603.685079999999</v>
      </c>
      <c r="AHA465" s="14">
        <f t="shared" ca="1" si="2316"/>
        <v>-3031.92317</v>
      </c>
      <c r="AHB465" s="14">
        <f t="shared" ca="1" si="2316"/>
        <v>11854.67627</v>
      </c>
      <c r="AHC465" s="14">
        <f t="shared" ca="1" si="2316"/>
        <v>-18990.66834</v>
      </c>
      <c r="AHD465" s="14">
        <f t="shared" ca="1" si="2316"/>
        <v>17242.56033</v>
      </c>
      <c r="AHE465" s="14">
        <f t="shared" ca="1" si="2316"/>
        <v>10300.63546</v>
      </c>
      <c r="AHF465" s="14">
        <f t="shared" ca="1" si="2316"/>
        <v>-527.45767139999998</v>
      </c>
      <c r="AHG465" s="14">
        <f t="shared" ca="1" si="2316"/>
        <v>1196.902229</v>
      </c>
      <c r="AHH465" s="14">
        <f t="shared" ca="1" si="2316"/>
        <v>7067.9571409999999</v>
      </c>
      <c r="AHI465" s="14">
        <f t="shared" ca="1" si="2316"/>
        <v>3225.6315450000002</v>
      </c>
      <c r="AHJ465" s="14">
        <f t="shared" ca="1" si="2316"/>
        <v>12956.93763</v>
      </c>
      <c r="AHK465" s="14">
        <f t="shared" ca="1" si="2316"/>
        <v>-5745.0062779999998</v>
      </c>
      <c r="AHL465" s="14">
        <f t="shared" ca="1" si="2316"/>
        <v>-37633.093659999999</v>
      </c>
      <c r="AHM465" s="14">
        <f t="shared" ca="1" si="2316"/>
        <v>-5761.2222760000004</v>
      </c>
      <c r="AHN465" s="14">
        <f t="shared" ca="1" si="2316"/>
        <v>-2906.9776849999998</v>
      </c>
      <c r="AHO465" s="14">
        <f t="shared" ref="AHO465:AJH468" ca="1" si="2328">INDEX($A$2:$A$501,RANDBETWEEN(1,500))</f>
        <v>-9058.8264359999994</v>
      </c>
      <c r="AHP465" s="14">
        <f t="shared" ca="1" si="2328"/>
        <v>-25045.39474</v>
      </c>
      <c r="AHQ465" s="14">
        <f t="shared" ca="1" si="2328"/>
        <v>-19674.160329999999</v>
      </c>
      <c r="AHR465" s="14">
        <f t="shared" ca="1" si="2328"/>
        <v>21338.65725</v>
      </c>
      <c r="AHS465" s="14">
        <f t="shared" ca="1" si="2328"/>
        <v>22240.7091</v>
      </c>
      <c r="AHT465" s="14">
        <f t="shared" ca="1" si="2328"/>
        <v>-5646.8402290000004</v>
      </c>
      <c r="AHU465" s="14">
        <f t="shared" ca="1" si="2328"/>
        <v>-1984.4131520000001</v>
      </c>
      <c r="AHV465" s="14">
        <f t="shared" ca="1" si="2328"/>
        <v>37018.097549999999</v>
      </c>
      <c r="AHW465" s="14">
        <f t="shared" ca="1" si="2328"/>
        <v>11668.029420000001</v>
      </c>
      <c r="AHX465" s="14">
        <f t="shared" ca="1" si="2328"/>
        <v>3253.417841</v>
      </c>
      <c r="AHY465" s="14">
        <f t="shared" ca="1" si="2328"/>
        <v>-30280.062709999998</v>
      </c>
      <c r="AHZ465" s="14">
        <f t="shared" ca="1" si="2328"/>
        <v>7091.1531869999999</v>
      </c>
      <c r="AIA465" s="14">
        <f t="shared" ca="1" si="2328"/>
        <v>3297.106781</v>
      </c>
      <c r="AIB465" s="14">
        <f t="shared" ca="1" si="2328"/>
        <v>-12960.56026</v>
      </c>
      <c r="AIC465" s="14">
        <f t="shared" ca="1" si="2328"/>
        <v>-2477.842928</v>
      </c>
      <c r="AID465" s="14">
        <f t="shared" ca="1" si="2328"/>
        <v>-12192.09828</v>
      </c>
      <c r="AIE465" s="14">
        <f t="shared" ca="1" si="2328"/>
        <v>-4643.3622169999999</v>
      </c>
      <c r="AIF465" s="14">
        <f t="shared" ca="1" si="2328"/>
        <v>18936.84058</v>
      </c>
      <c r="AIG465" s="14">
        <f t="shared" ca="1" si="2328"/>
        <v>-11574.9483</v>
      </c>
      <c r="AIH465" s="14">
        <f t="shared" ca="1" si="2328"/>
        <v>9589.1738490000007</v>
      </c>
      <c r="AII465" s="14">
        <f t="shared" ca="1" si="2328"/>
        <v>-4973.2952260000002</v>
      </c>
      <c r="AIJ465" s="14">
        <f t="shared" ca="1" si="2328"/>
        <v>-5636.885526</v>
      </c>
      <c r="AIK465" s="14">
        <f t="shared" ca="1" si="2328"/>
        <v>-15743.83762</v>
      </c>
      <c r="AIL465" s="14">
        <f t="shared" ca="1" si="2328"/>
        <v>188.48430389999999</v>
      </c>
      <c r="AIM465" s="14">
        <f t="shared" ca="1" si="2328"/>
        <v>3196.253224</v>
      </c>
      <c r="AIN465" s="14">
        <f t="shared" ca="1" si="2328"/>
        <v>4715.0685439999997</v>
      </c>
      <c r="AIO465" s="14">
        <f t="shared" ca="1" si="2328"/>
        <v>28304.956579999998</v>
      </c>
      <c r="AIP465" s="14">
        <f t="shared" ca="1" si="2328"/>
        <v>30324.801029999999</v>
      </c>
      <c r="AIQ465" s="14">
        <f t="shared" ca="1" si="2328"/>
        <v>-3165.4641940000001</v>
      </c>
      <c r="AIR465" s="14">
        <f t="shared" ca="1" si="2328"/>
        <v>6156.7632960000001</v>
      </c>
      <c r="AIS465" s="14">
        <f t="shared" ca="1" si="2328"/>
        <v>-21578.679510000002</v>
      </c>
      <c r="AIT465" s="14">
        <f t="shared" ca="1" si="2328"/>
        <v>-795.74545220000005</v>
      </c>
      <c r="AIU465" s="14">
        <f t="shared" ca="1" si="2328"/>
        <v>-29847.811460000001</v>
      </c>
      <c r="AIV465" s="14">
        <f t="shared" ca="1" si="2328"/>
        <v>2921.4545560000001</v>
      </c>
      <c r="AIW465" s="14">
        <f t="shared" ca="1" si="2328"/>
        <v>3535.8738170000001</v>
      </c>
      <c r="AIX465" s="14">
        <f t="shared" ca="1" si="2328"/>
        <v>-10428.61306</v>
      </c>
      <c r="AIY465" s="14">
        <f t="shared" ca="1" si="2328"/>
        <v>-1017.982209</v>
      </c>
      <c r="AIZ465" s="14">
        <f t="shared" ca="1" si="2328"/>
        <v>27471.014640000001</v>
      </c>
      <c r="AJA465" s="14">
        <f t="shared" ca="1" si="2328"/>
        <v>4550.7650059999996</v>
      </c>
      <c r="AJB465" s="14">
        <f t="shared" ca="1" si="2328"/>
        <v>1539.0670150000001</v>
      </c>
      <c r="AJC465" s="14">
        <f t="shared" ca="1" si="2328"/>
        <v>11668.029420000001</v>
      </c>
      <c r="AJD465" s="14">
        <f t="shared" ca="1" si="2328"/>
        <v>11668.029420000001</v>
      </c>
      <c r="AJE465" s="14">
        <f t="shared" ca="1" si="2328"/>
        <v>-6801.6629089999997</v>
      </c>
      <c r="AJF465" s="14">
        <f t="shared" ca="1" si="2328"/>
        <v>486.24658060000002</v>
      </c>
      <c r="AJG465" s="14">
        <f t="shared" ca="1" si="2328"/>
        <v>18098.246709999999</v>
      </c>
      <c r="AJH465" s="14">
        <f t="shared" ca="1" si="2328"/>
        <v>11403.37005</v>
      </c>
      <c r="AJI465" s="14">
        <f t="shared" ref="AJI465:ALM468" ca="1" si="2329">INDEX($A$2:$A$501,RANDBETWEEN(1,500))</f>
        <v>-11574.9483</v>
      </c>
      <c r="AJJ465" s="14">
        <f t="shared" ca="1" si="2329"/>
        <v>-1795.2023830000001</v>
      </c>
      <c r="AJK465" s="14">
        <f t="shared" ca="1" si="2329"/>
        <v>13416.7911</v>
      </c>
      <c r="AJL465" s="14">
        <f t="shared" ca="1" si="2329"/>
        <v>-843.2696608</v>
      </c>
      <c r="AJM465" s="14">
        <f t="shared" ca="1" si="2329"/>
        <v>-6072.4601849999999</v>
      </c>
      <c r="AJN465" s="14">
        <f t="shared" ca="1" si="2329"/>
        <v>-7406.5091000000002</v>
      </c>
      <c r="AJO465" s="14">
        <f t="shared" ca="1" si="2329"/>
        <v>-23006.005440000001</v>
      </c>
      <c r="AJP465" s="14">
        <f t="shared" ca="1" si="2329"/>
        <v>30955.878000000001</v>
      </c>
      <c r="AJQ465" s="14">
        <f t="shared" ca="1" si="2329"/>
        <v>1926.074494</v>
      </c>
      <c r="AJR465" s="14">
        <f t="shared" ca="1" si="2329"/>
        <v>10597.204299999999</v>
      </c>
      <c r="AJS465" s="14">
        <f t="shared" ca="1" si="2329"/>
        <v>18768.324260000001</v>
      </c>
      <c r="AJT465" s="14">
        <f t="shared" ca="1" si="2329"/>
        <v>-2032.4068589999999</v>
      </c>
      <c r="AJU465" s="14">
        <f t="shared" ca="1" si="2329"/>
        <v>6801.321105</v>
      </c>
      <c r="AJV465" s="14">
        <f t="shared" ca="1" si="2329"/>
        <v>3628.9224389999999</v>
      </c>
      <c r="AJW465" s="14">
        <f t="shared" ca="1" si="2329"/>
        <v>-3880.8318410000002</v>
      </c>
      <c r="AJX465" s="14">
        <f t="shared" ca="1" si="2329"/>
        <v>-6072.4601849999999</v>
      </c>
      <c r="AJY465" s="14">
        <f t="shared" ca="1" si="2329"/>
        <v>-7489.7700640000003</v>
      </c>
      <c r="AJZ465" s="14">
        <f t="shared" ca="1" si="2329"/>
        <v>7558.7957749999996</v>
      </c>
      <c r="AKA465" s="14">
        <f t="shared" ca="1" si="2329"/>
        <v>17106.91793</v>
      </c>
      <c r="AKB465" s="14">
        <f t="shared" ca="1" si="2329"/>
        <v>6540.5146889999996</v>
      </c>
      <c r="AKC465" s="14">
        <f t="shared" ca="1" si="2329"/>
        <v>79179.363209999996</v>
      </c>
      <c r="AKD465" s="14">
        <f t="shared" ca="1" si="2329"/>
        <v>11082.72941</v>
      </c>
      <c r="AKE465" s="14">
        <f t="shared" ca="1" si="2329"/>
        <v>-9790.3864890000004</v>
      </c>
      <c r="AKF465" s="14">
        <f t="shared" ca="1" si="2329"/>
        <v>-3491.018266</v>
      </c>
      <c r="AKG465" s="14">
        <f t="shared" ca="1" si="2329"/>
        <v>8475.38508</v>
      </c>
      <c r="AKH465" s="14">
        <f t="shared" ca="1" si="2329"/>
        <v>-37633.093659999999</v>
      </c>
      <c r="AKI465" s="14">
        <f t="shared" ca="1" si="2329"/>
        <v>-26835.49296</v>
      </c>
      <c r="AKJ465" s="14">
        <f t="shared" ca="1" si="2329"/>
        <v>-120061.8806</v>
      </c>
      <c r="AKK465" s="14">
        <f t="shared" ca="1" si="2329"/>
        <v>16830.935450000001</v>
      </c>
      <c r="AKL465" s="14">
        <f t="shared" ca="1" si="2329"/>
        <v>-120061.8806</v>
      </c>
      <c r="AKM465" s="14">
        <f t="shared" ca="1" si="2329"/>
        <v>-10428.61306</v>
      </c>
      <c r="AKN465" s="14">
        <f t="shared" ca="1" si="2329"/>
        <v>-8506.7463019999996</v>
      </c>
      <c r="AKO465" s="14">
        <f t="shared" ca="1" si="2329"/>
        <v>-15743.83762</v>
      </c>
      <c r="AKP465" s="14">
        <f t="shared" ca="1" si="2329"/>
        <v>20951.188959999999</v>
      </c>
      <c r="AKQ465" s="14">
        <f t="shared" ca="1" si="2329"/>
        <v>5810.01782</v>
      </c>
      <c r="AKR465" s="14">
        <f t="shared" ca="1" si="2329"/>
        <v>-10075.011420000001</v>
      </c>
      <c r="AKS465" s="14">
        <f t="shared" ca="1" si="2329"/>
        <v>20704.119790000001</v>
      </c>
      <c r="AKT465" s="14">
        <f t="shared" ca="1" si="2329"/>
        <v>6764.1247659999999</v>
      </c>
      <c r="AKU465" s="14">
        <f t="shared" ca="1" si="2329"/>
        <v>12398.893679999999</v>
      </c>
      <c r="AKV465" s="14">
        <f t="shared" ca="1" si="2329"/>
        <v>21338.65725</v>
      </c>
      <c r="AKW465" s="14">
        <f t="shared" ca="1" si="2329"/>
        <v>21042.741310000001</v>
      </c>
      <c r="AKX465" s="14">
        <f t="shared" ca="1" si="2329"/>
        <v>6764.1247659999999</v>
      </c>
      <c r="AKY465" s="14">
        <f t="shared" ca="1" si="2329"/>
        <v>-12960.56026</v>
      </c>
      <c r="AKZ465" s="14">
        <f t="shared" ca="1" si="2329"/>
        <v>13380.931640000001</v>
      </c>
      <c r="ALA465" s="14">
        <f t="shared" ca="1" si="2329"/>
        <v>1139.4893159999999</v>
      </c>
      <c r="ALB465" s="14">
        <f t="shared" ca="1" si="2329"/>
        <v>8823.430359</v>
      </c>
      <c r="ALC465" s="14">
        <f t="shared" ca="1" si="2329"/>
        <v>-2696.0328180000001</v>
      </c>
      <c r="ALD465" s="14">
        <f t="shared" ca="1" si="2329"/>
        <v>-541.53975209999999</v>
      </c>
      <c r="ALE465" s="14">
        <f t="shared" ca="1" si="2329"/>
        <v>10270.19224</v>
      </c>
      <c r="ALF465" s="14">
        <f t="shared" ca="1" si="2329"/>
        <v>-13436.482110000001</v>
      </c>
      <c r="ALG465" s="14">
        <f t="shared" ca="1" si="2329"/>
        <v>-8466.1761229999993</v>
      </c>
      <c r="ALH465" s="14">
        <f t="shared" ca="1" si="2329"/>
        <v>21077.337609999999</v>
      </c>
      <c r="ALI465" s="14">
        <f t="shared" ca="1" si="2329"/>
        <v>-26100.455819999999</v>
      </c>
      <c r="ALJ465" s="14">
        <f t="shared" ca="1" si="2329"/>
        <v>-4943.6740399999999</v>
      </c>
      <c r="ALK465" s="14">
        <f t="shared" ca="1" si="2329"/>
        <v>-210.85753940000001</v>
      </c>
      <c r="ALL465" s="14">
        <f t="shared" ca="1" si="2329"/>
        <v>13132.469789999999</v>
      </c>
      <c r="ALM465" s="14">
        <f t="shared" ca="1" si="2329"/>
        <v>-2101.8246960000001</v>
      </c>
    </row>
    <row r="466" spans="1:1001" ht="15.75" customHeight="1">
      <c r="A466" s="15">
        <v>-3491.018266</v>
      </c>
      <c r="B466" s="14">
        <f t="shared" ca="1" si="2268"/>
        <v>3233.4736710000002</v>
      </c>
      <c r="C466" s="14">
        <f t="shared" ca="1" si="2268"/>
        <v>486.24658060000002</v>
      </c>
      <c r="D466" s="14">
        <f t="shared" ca="1" si="2268"/>
        <v>-14267.481750000001</v>
      </c>
      <c r="E466" s="14">
        <f t="shared" ca="1" si="2268"/>
        <v>-5780.3566940000001</v>
      </c>
      <c r="F466" s="14">
        <f t="shared" ca="1" si="2268"/>
        <v>9171.4079259999999</v>
      </c>
      <c r="G466" s="14">
        <f t="shared" ca="1" si="2268"/>
        <v>31892.498479999998</v>
      </c>
      <c r="H466" s="14">
        <f t="shared" ca="1" si="2268"/>
        <v>56418.768620000003</v>
      </c>
      <c r="I466" s="14">
        <f t="shared" ca="1" si="2268"/>
        <v>16610.666939999999</v>
      </c>
      <c r="J466" s="14">
        <f t="shared" ca="1" si="2268"/>
        <v>-5096.336088</v>
      </c>
      <c r="K466" s="14">
        <f t="shared" ca="1" si="2268"/>
        <v>-6801.6629089999997</v>
      </c>
      <c r="L466" s="14">
        <f t="shared" ca="1" si="2268"/>
        <v>-9853.4647359999999</v>
      </c>
      <c r="M466" s="14">
        <f t="shared" ca="1" si="2268"/>
        <v>12929.62968</v>
      </c>
      <c r="N466" s="14">
        <f t="shared" ca="1" si="2268"/>
        <v>4051.9657539999998</v>
      </c>
      <c r="O466" s="14">
        <f t="shared" ca="1" si="2268"/>
        <v>-14267.481750000001</v>
      </c>
      <c r="P466" s="14">
        <f t="shared" ca="1" si="2268"/>
        <v>-120061.8806</v>
      </c>
      <c r="Q466" s="14">
        <f t="shared" ca="1" si="2268"/>
        <v>30635.048070000001</v>
      </c>
      <c r="R466" s="14">
        <f t="shared" ca="1" si="2310"/>
        <v>8475.38508</v>
      </c>
      <c r="S466" s="14">
        <f t="shared" ca="1" si="2310"/>
        <v>-5761.2222760000004</v>
      </c>
      <c r="T466" s="14">
        <f t="shared" ca="1" si="2310"/>
        <v>7897.01685</v>
      </c>
      <c r="U466" s="14">
        <f t="shared" ca="1" si="2310"/>
        <v>27844.667720000001</v>
      </c>
      <c r="V466" s="14">
        <f t="shared" ca="1" si="2310"/>
        <v>-27347.97625</v>
      </c>
      <c r="W466" s="14">
        <f t="shared" ca="1" si="2310"/>
        <v>-4810.9404830000003</v>
      </c>
      <c r="X466" s="14">
        <f t="shared" ca="1" si="2310"/>
        <v>21077.337609999999</v>
      </c>
      <c r="Y466" s="14">
        <f t="shared" ca="1" si="2310"/>
        <v>-29251.820589999999</v>
      </c>
      <c r="Z466" s="14">
        <f t="shared" ca="1" si="2310"/>
        <v>-6225.3303839999999</v>
      </c>
      <c r="AA466" s="14">
        <f t="shared" ca="1" si="2310"/>
        <v>-13436.482110000001</v>
      </c>
      <c r="AB466" s="14">
        <f t="shared" ca="1" si="2310"/>
        <v>-4545.4774809999999</v>
      </c>
      <c r="AC466" s="14">
        <f t="shared" ca="1" si="2310"/>
        <v>3360.3736020000001</v>
      </c>
      <c r="AD466" s="14">
        <f t="shared" ca="1" si="2310"/>
        <v>16333.41324</v>
      </c>
      <c r="AE466" s="14">
        <f t="shared" ca="1" si="2310"/>
        <v>6091.7044830000004</v>
      </c>
      <c r="AF466" s="14">
        <f t="shared" ref="AF466:CQ471" ca="1" si="2330">INDEX($A$2:$A$501,RANDBETWEEN(1,500))</f>
        <v>4893.1826689999998</v>
      </c>
      <c r="AG466" s="14">
        <f t="shared" ca="1" si="2330"/>
        <v>-4943.6740399999999</v>
      </c>
      <c r="AH466" s="14">
        <f t="shared" ca="1" si="2330"/>
        <v>-1231.323731</v>
      </c>
      <c r="AI466" s="14">
        <f t="shared" ca="1" si="2330"/>
        <v>4051.9657539999998</v>
      </c>
      <c r="AJ466" s="14">
        <f t="shared" ca="1" si="2330"/>
        <v>-4943.6740399999999</v>
      </c>
      <c r="AK466" s="14">
        <f t="shared" ca="1" si="2330"/>
        <v>14217.193660000001</v>
      </c>
      <c r="AL466" s="14">
        <f t="shared" ca="1" si="2330"/>
        <v>-21916.072619999999</v>
      </c>
      <c r="AM466" s="14">
        <f t="shared" ca="1" si="2330"/>
        <v>-2165.3112759999999</v>
      </c>
      <c r="AN466" s="14">
        <f t="shared" ca="1" si="2330"/>
        <v>-31758.02851</v>
      </c>
      <c r="AO466" s="14">
        <f t="shared" ca="1" si="2330"/>
        <v>4550.7650059999996</v>
      </c>
      <c r="AP466" s="14">
        <f t="shared" ca="1" si="2330"/>
        <v>8458.6126920000006</v>
      </c>
      <c r="AQ466" s="14">
        <f t="shared" ca="1" si="2330"/>
        <v>-46244.35469</v>
      </c>
      <c r="AR466" s="14">
        <f t="shared" ca="1" si="2330"/>
        <v>-8278.6192809999993</v>
      </c>
      <c r="AS466" s="14">
        <f t="shared" ca="1" si="2330"/>
        <v>21600.550139999999</v>
      </c>
      <c r="AT466" s="14">
        <f t="shared" ca="1" si="2330"/>
        <v>-1984.4131520000001</v>
      </c>
      <c r="AU466" s="14">
        <f t="shared" ca="1" si="2330"/>
        <v>-5407.4581029999999</v>
      </c>
      <c r="AV466" s="14">
        <f t="shared" ca="1" si="2330"/>
        <v>-2277.7857060000001</v>
      </c>
      <c r="AW466" s="14">
        <f t="shared" ca="1" si="2330"/>
        <v>17791.009839999999</v>
      </c>
      <c r="AX466" s="14">
        <f t="shared" ca="1" si="2330"/>
        <v>56418.768620000003</v>
      </c>
      <c r="AY466" s="14">
        <f t="shared" ca="1" si="2330"/>
        <v>-5745.0062779999998</v>
      </c>
      <c r="AZ466" s="14">
        <f t="shared" ca="1" si="2330"/>
        <v>15128.92871</v>
      </c>
      <c r="BA466" s="14">
        <f t="shared" ca="1" si="2330"/>
        <v>22825.25592</v>
      </c>
      <c r="BB466" s="14">
        <f t="shared" ca="1" si="2330"/>
        <v>6851.1805210000002</v>
      </c>
      <c r="BC466" s="14">
        <f t="shared" ca="1" si="2330"/>
        <v>4364.9689939999998</v>
      </c>
      <c r="BD466" s="14">
        <f t="shared" ca="1" si="2330"/>
        <v>17791.009839999999</v>
      </c>
      <c r="BE466" s="14">
        <f t="shared" ca="1" si="2330"/>
        <v>-23829.55255</v>
      </c>
      <c r="BF466" s="14">
        <f t="shared" ca="1" si="2330"/>
        <v>-1878.0305739999999</v>
      </c>
      <c r="BG466" s="14">
        <f t="shared" ca="1" si="2330"/>
        <v>3360.3736020000001</v>
      </c>
      <c r="BH466" s="14">
        <f t="shared" ca="1" si="2330"/>
        <v>1196.902229</v>
      </c>
      <c r="BI466" s="14">
        <f t="shared" ca="1" si="2330"/>
        <v>6851.1805210000002</v>
      </c>
      <c r="BJ466" s="14">
        <f t="shared" ca="1" si="2330"/>
        <v>9391.7171030000009</v>
      </c>
      <c r="BK466" s="14">
        <f t="shared" ca="1" si="2330"/>
        <v>16830.935450000001</v>
      </c>
      <c r="BL466" s="14">
        <f t="shared" ca="1" si="2330"/>
        <v>12398.893679999999</v>
      </c>
      <c r="BM466" s="14">
        <f t="shared" ca="1" si="2330"/>
        <v>4893.1826689999998</v>
      </c>
      <c r="BN466" s="14">
        <f t="shared" ca="1" si="2330"/>
        <v>12476.78348</v>
      </c>
      <c r="BO466" s="14">
        <f t="shared" ca="1" si="2330"/>
        <v>-1017.982209</v>
      </c>
      <c r="BP466" s="14">
        <f t="shared" ca="1" si="2330"/>
        <v>26180.32026</v>
      </c>
      <c r="BQ466" s="14">
        <f t="shared" ca="1" si="2330"/>
        <v>8671.8741819999996</v>
      </c>
      <c r="BR466" s="14">
        <f t="shared" ca="1" si="2330"/>
        <v>11821.729139999999</v>
      </c>
      <c r="BS466" s="14">
        <f t="shared" ca="1" si="2330"/>
        <v>-6679.0920800000004</v>
      </c>
      <c r="BT466" s="14">
        <f t="shared" ca="1" si="2330"/>
        <v>11381.34179</v>
      </c>
      <c r="BU466" s="14">
        <f t="shared" ca="1" si="2330"/>
        <v>-5514.1689640000004</v>
      </c>
      <c r="BV466" s="14">
        <f t="shared" ca="1" si="2330"/>
        <v>3714.433814</v>
      </c>
      <c r="BW466" s="14">
        <f t="shared" ca="1" si="2330"/>
        <v>29459.811669999999</v>
      </c>
      <c r="BX466" s="14">
        <f t="shared" ca="1" si="2330"/>
        <v>-5780.3566940000001</v>
      </c>
      <c r="BY466" s="14">
        <f t="shared" ca="1" si="2330"/>
        <v>3225.6315450000002</v>
      </c>
      <c r="BZ466" s="14">
        <f t="shared" ca="1" si="2330"/>
        <v>45616.250209999998</v>
      </c>
      <c r="CA466" s="14">
        <f t="shared" ca="1" si="2330"/>
        <v>-17092.072250000001</v>
      </c>
      <c r="CB466" s="14">
        <f t="shared" ca="1" si="2330"/>
        <v>-9790.3864890000004</v>
      </c>
      <c r="CC466" s="14">
        <f t="shared" ca="1" si="2330"/>
        <v>-26944.361110000002</v>
      </c>
      <c r="CD466" s="14">
        <f t="shared" ca="1" si="2330"/>
        <v>-2847.5398970000001</v>
      </c>
      <c r="CE466" s="14">
        <f t="shared" ca="1" si="2330"/>
        <v>-4610.6963830000004</v>
      </c>
      <c r="CF466" s="14">
        <f t="shared" ca="1" si="2330"/>
        <v>-3633.8951579999998</v>
      </c>
      <c r="CG466" s="14">
        <f t="shared" ca="1" si="2330"/>
        <v>10865.22631</v>
      </c>
      <c r="CH466" s="14">
        <f t="shared" ca="1" si="2330"/>
        <v>-14345.09115</v>
      </c>
      <c r="CI466" s="14">
        <f t="shared" ca="1" si="2330"/>
        <v>24103.391439999999</v>
      </c>
      <c r="CJ466" s="14">
        <f t="shared" ca="1" si="2330"/>
        <v>3233.4736710000002</v>
      </c>
      <c r="CK466" s="14">
        <f t="shared" ca="1" si="2330"/>
        <v>-121.5876313</v>
      </c>
      <c r="CL466" s="14">
        <f t="shared" ca="1" si="2330"/>
        <v>583.40123849999998</v>
      </c>
      <c r="CM466" s="14">
        <f t="shared" ca="1" si="2330"/>
        <v>20846.158940000001</v>
      </c>
      <c r="CN466" s="14">
        <f t="shared" ca="1" si="2330"/>
        <v>-14267.481750000001</v>
      </c>
      <c r="CO466" s="14">
        <f t="shared" ca="1" si="2330"/>
        <v>31892.498479999998</v>
      </c>
      <c r="CP466" s="14">
        <f t="shared" ca="1" si="2330"/>
        <v>6540.5146889999996</v>
      </c>
      <c r="CQ466" s="14">
        <f t="shared" ca="1" si="2330"/>
        <v>9146.1823390000009</v>
      </c>
      <c r="CR466" s="14">
        <f t="shared" ca="1" si="2305"/>
        <v>5176.4703890000001</v>
      </c>
      <c r="CS466" s="14">
        <f t="shared" ca="1" si="2305"/>
        <v>-11099.03529</v>
      </c>
      <c r="CT466" s="14">
        <f t="shared" ca="1" si="2305"/>
        <v>48772.979659999997</v>
      </c>
      <c r="CU466" s="14">
        <f t="shared" ca="1" si="2305"/>
        <v>3360.3736020000001</v>
      </c>
      <c r="CV466" s="14">
        <f t="shared" ca="1" si="2305"/>
        <v>-9067.7197030000007</v>
      </c>
      <c r="CW466" s="14">
        <f t="shared" ca="1" si="2305"/>
        <v>2921.4545560000001</v>
      </c>
      <c r="CX466" s="14">
        <f t="shared" ca="1" si="2305"/>
        <v>-26223.801530000001</v>
      </c>
      <c r="CY466" s="14">
        <f t="shared" ca="1" si="2305"/>
        <v>2981.6316790000001</v>
      </c>
      <c r="CZ466" s="14">
        <f t="shared" ca="1" si="2305"/>
        <v>8979.1920630000004</v>
      </c>
      <c r="DA466" s="14">
        <f t="shared" ca="1" si="2305"/>
        <v>9391.7171030000009</v>
      </c>
      <c r="DB466" s="14">
        <f t="shared" ca="1" si="2305"/>
        <v>30039.77421</v>
      </c>
      <c r="DC466" s="14">
        <f t="shared" ca="1" si="2305"/>
        <v>7700.8646790000003</v>
      </c>
      <c r="DD466" s="14">
        <f t="shared" ca="1" si="2305"/>
        <v>8181.1288299999997</v>
      </c>
      <c r="DE466" s="14">
        <f t="shared" ca="1" si="2305"/>
        <v>21042.741310000001</v>
      </c>
      <c r="DF466" s="14">
        <f t="shared" ca="1" si="2305"/>
        <v>13383.15295</v>
      </c>
      <c r="DG466" s="14">
        <f t="shared" ca="1" si="2302"/>
        <v>-1796.044709</v>
      </c>
      <c r="DH466" s="14">
        <f t="shared" ca="1" si="2302"/>
        <v>6245.8253629999999</v>
      </c>
      <c r="DI466" s="14">
        <f t="shared" ca="1" si="2302"/>
        <v>7487.7124860000004</v>
      </c>
      <c r="DJ466" s="14">
        <f t="shared" ca="1" si="2302"/>
        <v>2921.4545560000001</v>
      </c>
      <c r="DK466" s="14">
        <f t="shared" ca="1" si="2302"/>
        <v>-5646.8402290000004</v>
      </c>
      <c r="DL466" s="14">
        <f t="shared" ca="1" si="2302"/>
        <v>-1546.920803</v>
      </c>
      <c r="DM466" s="14">
        <f t="shared" ref="DM466:FX470" ca="1" si="2331">INDEX($A$2:$A$501,RANDBETWEEN(1,500))</f>
        <v>2088.8770199999999</v>
      </c>
      <c r="DN466" s="14">
        <f t="shared" ca="1" si="2331"/>
        <v>17791.009839999999</v>
      </c>
      <c r="DO466" s="14">
        <f t="shared" ca="1" si="2331"/>
        <v>-15676.66128</v>
      </c>
      <c r="DP466" s="14">
        <f t="shared" ca="1" si="2331"/>
        <v>8181.1288299999997</v>
      </c>
      <c r="DQ466" s="14">
        <f t="shared" ca="1" si="2331"/>
        <v>-11099.03529</v>
      </c>
      <c r="DR466" s="14">
        <f t="shared" ca="1" si="2331"/>
        <v>188.48430389999999</v>
      </c>
      <c r="DS466" s="14">
        <f t="shared" ca="1" si="2331"/>
        <v>20704.119790000001</v>
      </c>
      <c r="DT466" s="14">
        <f t="shared" ca="1" si="2331"/>
        <v>922.12715019999996</v>
      </c>
      <c r="DU466" s="14">
        <f t="shared" ca="1" si="2331"/>
        <v>-1639.4611170000001</v>
      </c>
      <c r="DV466" s="14">
        <f t="shared" ca="1" si="2331"/>
        <v>16610.666939999999</v>
      </c>
      <c r="DW466" s="14">
        <f t="shared" ca="1" si="2331"/>
        <v>27546.12314</v>
      </c>
      <c r="DX466" s="14">
        <f t="shared" ca="1" si="2331"/>
        <v>3887.0009020000002</v>
      </c>
      <c r="DY466" s="14">
        <f t="shared" ca="1" si="2331"/>
        <v>18936.84058</v>
      </c>
      <c r="DZ466" s="14">
        <f t="shared" ca="1" si="2331"/>
        <v>-7433.8114960000003</v>
      </c>
      <c r="EA466" s="14">
        <f t="shared" ca="1" si="2331"/>
        <v>-9559.1951929999996</v>
      </c>
      <c r="EB466" s="14">
        <f t="shared" ca="1" si="2331"/>
        <v>1818.671294</v>
      </c>
      <c r="EC466" s="14">
        <f t="shared" ca="1" si="2331"/>
        <v>-3065.8929699999999</v>
      </c>
      <c r="ED466" s="14">
        <f t="shared" ca="1" si="2331"/>
        <v>-5594.6494350000003</v>
      </c>
      <c r="EE466" s="14">
        <f t="shared" ca="1" si="2331"/>
        <v>6801.321105</v>
      </c>
      <c r="EF466" s="14">
        <f t="shared" ca="1" si="2331"/>
        <v>-121.5876313</v>
      </c>
      <c r="EG466" s="14">
        <f t="shared" ca="1" si="2331"/>
        <v>6091.7044830000004</v>
      </c>
      <c r="EH466" s="14">
        <f t="shared" ca="1" si="2331"/>
        <v>-1517.081361</v>
      </c>
      <c r="EI466" s="14">
        <f t="shared" ca="1" si="2331"/>
        <v>-8213.5078169999997</v>
      </c>
      <c r="EJ466" s="14">
        <f t="shared" ca="1" si="2331"/>
        <v>27546.12314</v>
      </c>
      <c r="EK466" s="14">
        <f t="shared" ca="1" si="2331"/>
        <v>-210.85753940000001</v>
      </c>
      <c r="EL466" s="14">
        <f t="shared" ca="1" si="2331"/>
        <v>1539.0670150000001</v>
      </c>
      <c r="EM466" s="14">
        <f t="shared" ca="1" si="2331"/>
        <v>-10177.860500000001</v>
      </c>
      <c r="EN466" s="14">
        <f t="shared" ca="1" si="2331"/>
        <v>3887.0009020000002</v>
      </c>
      <c r="EO466" s="14">
        <f t="shared" ca="1" si="2331"/>
        <v>746.09667100000001</v>
      </c>
      <c r="EP466" s="14">
        <f t="shared" ca="1" si="2331"/>
        <v>26378.2598</v>
      </c>
      <c r="EQ466" s="14">
        <f t="shared" ca="1" si="2331"/>
        <v>-5646.8402290000004</v>
      </c>
      <c r="ER466" s="14">
        <f t="shared" ca="1" si="2331"/>
        <v>1288.396526</v>
      </c>
      <c r="ES466" s="14">
        <f t="shared" ca="1" si="2331"/>
        <v>114278.36380000001</v>
      </c>
      <c r="ET466" s="14">
        <f t="shared" ca="1" si="2331"/>
        <v>8674.5597309999994</v>
      </c>
      <c r="EU466" s="14">
        <f t="shared" ca="1" si="2331"/>
        <v>12619.499980000001</v>
      </c>
      <c r="EV466" s="14">
        <f t="shared" ca="1" si="2331"/>
        <v>27471.014640000001</v>
      </c>
      <c r="EW466" s="14">
        <f t="shared" ca="1" si="2331"/>
        <v>-4973.2952260000002</v>
      </c>
      <c r="EX466" s="14">
        <f t="shared" ca="1" si="2331"/>
        <v>-7562.1666619999996</v>
      </c>
      <c r="EY466" s="14">
        <f t="shared" ca="1" si="2331"/>
        <v>17189.414769999999</v>
      </c>
      <c r="EZ466" s="14">
        <f t="shared" ca="1" si="2331"/>
        <v>10784.72191</v>
      </c>
      <c r="FA466" s="14">
        <f t="shared" ca="1" si="2331"/>
        <v>-2266.1778250000002</v>
      </c>
      <c r="FB466" s="14">
        <f t="shared" ca="1" si="2331"/>
        <v>-26835.49296</v>
      </c>
      <c r="FC466" s="14">
        <f t="shared" ca="1" si="2331"/>
        <v>-2277.7857060000001</v>
      </c>
      <c r="FD466" s="14">
        <f t="shared" ca="1" si="2331"/>
        <v>1214.848375</v>
      </c>
      <c r="FE466" s="14">
        <f t="shared" ca="1" si="2331"/>
        <v>6874.7908049999996</v>
      </c>
      <c r="FF466" s="14">
        <f t="shared" ca="1" si="2331"/>
        <v>-9559.1951929999996</v>
      </c>
      <c r="FG466" s="14">
        <f t="shared" ca="1" si="2331"/>
        <v>-1135.0344700000001</v>
      </c>
      <c r="FH466" s="14">
        <f t="shared" ca="1" si="2331"/>
        <v>-18893.82847</v>
      </c>
      <c r="FI466" s="14">
        <f t="shared" ca="1" si="2331"/>
        <v>1742.391509</v>
      </c>
      <c r="FJ466" s="14">
        <f t="shared" ca="1" si="2331"/>
        <v>7558.7957749999996</v>
      </c>
      <c r="FK466" s="14">
        <f t="shared" ca="1" si="2331"/>
        <v>4715.0685439999997</v>
      </c>
      <c r="FL466" s="14">
        <f t="shared" ca="1" si="2331"/>
        <v>-29847.811460000001</v>
      </c>
      <c r="FM466" s="14">
        <f t="shared" ca="1" si="2331"/>
        <v>-4196.1239130000004</v>
      </c>
      <c r="FN466" s="14">
        <f t="shared" ca="1" si="2331"/>
        <v>-61260.964569999996</v>
      </c>
      <c r="FO466" s="14">
        <f t="shared" ca="1" si="2331"/>
        <v>-11734.58664</v>
      </c>
      <c r="FP466" s="14">
        <f t="shared" ca="1" si="2331"/>
        <v>-3860.2666020000001</v>
      </c>
      <c r="FQ466" s="14">
        <f t="shared" ca="1" si="2331"/>
        <v>32701.362560000001</v>
      </c>
      <c r="FR466" s="14">
        <f t="shared" ca="1" si="2331"/>
        <v>12398.893679999999</v>
      </c>
      <c r="FS466" s="14">
        <f t="shared" ca="1" si="2331"/>
        <v>2564.3360349999998</v>
      </c>
      <c r="FT466" s="14">
        <f t="shared" ca="1" si="2331"/>
        <v>15784.172780000001</v>
      </c>
      <c r="FU466" s="14">
        <f t="shared" ca="1" si="2331"/>
        <v>-2649.4496709999999</v>
      </c>
      <c r="FV466" s="14">
        <f t="shared" ca="1" si="2331"/>
        <v>26180.32026</v>
      </c>
      <c r="FW466" s="14">
        <f t="shared" ca="1" si="2331"/>
        <v>41159.12386</v>
      </c>
      <c r="FX466" s="14">
        <f t="shared" ca="1" si="2331"/>
        <v>1179.8797420000001</v>
      </c>
      <c r="FY466" s="14">
        <f t="shared" ca="1" si="2311"/>
        <v>-6225.3303839999999</v>
      </c>
      <c r="FZ466" s="14">
        <f t="shared" ca="1" si="2311"/>
        <v>13357.999980000001</v>
      </c>
      <c r="GA466" s="14">
        <f t="shared" ca="1" si="2311"/>
        <v>-37633.093659999999</v>
      </c>
      <c r="GB466" s="14">
        <f t="shared" ca="1" si="2311"/>
        <v>143.43840829999999</v>
      </c>
      <c r="GC466" s="14">
        <f t="shared" ca="1" si="2311"/>
        <v>-1984.4131520000001</v>
      </c>
      <c r="GD466" s="14">
        <f t="shared" ca="1" si="2311"/>
        <v>13132.469789999999</v>
      </c>
      <c r="GE466" s="14">
        <f t="shared" ca="1" si="2311"/>
        <v>-8555.4562519999999</v>
      </c>
      <c r="GF466" s="14">
        <f t="shared" ca="1" si="2311"/>
        <v>-1262.6031909999999</v>
      </c>
      <c r="GG466" s="14">
        <f t="shared" ca="1" si="2311"/>
        <v>-3221.196958</v>
      </c>
      <c r="GH466" s="14">
        <f t="shared" ca="1" si="2311"/>
        <v>22072.888480000001</v>
      </c>
      <c r="GI466" s="14">
        <f t="shared" ca="1" si="2311"/>
        <v>20704.119790000001</v>
      </c>
      <c r="GJ466" s="14">
        <f t="shared" ca="1" si="2311"/>
        <v>-2101.8246960000001</v>
      </c>
      <c r="GK466" s="14">
        <f t="shared" ca="1" si="2311"/>
        <v>-4478.6404789999997</v>
      </c>
      <c r="GL466" s="14">
        <f t="shared" ca="1" si="2311"/>
        <v>21831.135399999999</v>
      </c>
      <c r="GM466" s="14">
        <f t="shared" ca="1" si="2311"/>
        <v>6540.5146889999996</v>
      </c>
      <c r="GN466" s="14">
        <f t="shared" ca="1" si="2311"/>
        <v>2921.4545560000001</v>
      </c>
      <c r="GO466" s="14">
        <f t="shared" ca="1" si="2311"/>
        <v>37025.318769999998</v>
      </c>
      <c r="GP466" s="14">
        <f t="shared" ca="1" si="2311"/>
        <v>-31758.02851</v>
      </c>
      <c r="GQ466" s="14">
        <f t="shared" ca="1" si="2311"/>
        <v>-4896.911212</v>
      </c>
      <c r="GR466" s="14">
        <f t="shared" ca="1" si="2311"/>
        <v>-15850.179910000001</v>
      </c>
      <c r="GS466" s="14">
        <f t="shared" ca="1" si="2311"/>
        <v>-48528.430659999998</v>
      </c>
      <c r="GT466" s="14">
        <f t="shared" ca="1" si="2311"/>
        <v>10300.63546</v>
      </c>
      <c r="GU466" s="14">
        <f t="shared" ca="1" si="2311"/>
        <v>-3860.2666020000001</v>
      </c>
      <c r="GV466" s="14">
        <f t="shared" ca="1" si="2311"/>
        <v>10983.049919999999</v>
      </c>
      <c r="GW466" s="14">
        <f t="shared" ca="1" si="2311"/>
        <v>1449.8628450000001</v>
      </c>
      <c r="GX466" s="14">
        <f t="shared" ca="1" si="2311"/>
        <v>10848.754070000001</v>
      </c>
      <c r="GY466" s="14">
        <f t="shared" ca="1" si="2311"/>
        <v>-5096.336088</v>
      </c>
      <c r="GZ466" s="14">
        <f t="shared" ca="1" si="2311"/>
        <v>17845.877329999999</v>
      </c>
      <c r="HA466" s="14">
        <f t="shared" ca="1" si="2311"/>
        <v>-19608.482619999999</v>
      </c>
      <c r="HB466" s="14">
        <f t="shared" ca="1" si="2311"/>
        <v>7394.8711050000002</v>
      </c>
      <c r="HC466" s="14">
        <f t="shared" ca="1" si="2311"/>
        <v>-1546.920803</v>
      </c>
      <c r="HD466" s="14">
        <f t="shared" ca="1" si="2317"/>
        <v>-7218.4425609999998</v>
      </c>
      <c r="HE466" s="14">
        <f t="shared" ca="1" si="2317"/>
        <v>-10650.10247</v>
      </c>
      <c r="HF466" s="14">
        <f t="shared" ca="1" si="2317"/>
        <v>-44599.03297</v>
      </c>
      <c r="HG466" s="14">
        <f t="shared" ca="1" si="2317"/>
        <v>4817.4909699999998</v>
      </c>
      <c r="HH466" s="14">
        <f t="shared" ca="1" si="2317"/>
        <v>-1984.4131520000001</v>
      </c>
      <c r="HI466" s="14">
        <f t="shared" ca="1" si="2317"/>
        <v>7274.917469</v>
      </c>
      <c r="HJ466" s="14">
        <f t="shared" ca="1" si="2317"/>
        <v>24940.129400000002</v>
      </c>
      <c r="HK466" s="14">
        <f t="shared" ca="1" si="2317"/>
        <v>13380.931640000001</v>
      </c>
      <c r="HL466" s="14">
        <f t="shared" ca="1" si="2317"/>
        <v>-27347.97625</v>
      </c>
      <c r="HM466" s="14">
        <f t="shared" ca="1" si="2317"/>
        <v>-4810.9404830000003</v>
      </c>
      <c r="HN466" s="14">
        <f t="shared" ca="1" si="2317"/>
        <v>13416.7911</v>
      </c>
      <c r="HO466" s="14">
        <f t="shared" ca="1" si="2317"/>
        <v>-46244.35469</v>
      </c>
      <c r="HP466" s="14">
        <f t="shared" ca="1" si="2317"/>
        <v>13380.931640000001</v>
      </c>
      <c r="HQ466" s="14">
        <f t="shared" ca="1" si="2317"/>
        <v>7866.7795839999999</v>
      </c>
      <c r="HR466" s="14">
        <f t="shared" ca="1" si="2317"/>
        <v>12956.93763</v>
      </c>
      <c r="HS466" s="14">
        <f t="shared" ca="1" si="2317"/>
        <v>11082.72941</v>
      </c>
      <c r="HT466" s="14">
        <f t="shared" ca="1" si="2317"/>
        <v>2088.8770199999999</v>
      </c>
      <c r="HU466" s="14">
        <f t="shared" ca="1" si="2317"/>
        <v>-26944.361110000002</v>
      </c>
      <c r="HV466" s="14">
        <f t="shared" ca="1" si="2317"/>
        <v>-1656.1768609999999</v>
      </c>
      <c r="HW466" s="14">
        <f t="shared" ca="1" si="2317"/>
        <v>-5096.336088</v>
      </c>
      <c r="HX466" s="14">
        <f t="shared" ca="1" si="2317"/>
        <v>83774.074189999999</v>
      </c>
      <c r="HY466" s="14">
        <f t="shared" ca="1" si="2317"/>
        <v>1449.8628450000001</v>
      </c>
      <c r="HZ466" s="14">
        <f t="shared" ca="1" si="2317"/>
        <v>27899.990580000002</v>
      </c>
      <c r="IA466" s="14">
        <f t="shared" ca="1" si="2317"/>
        <v>-1639.4611170000001</v>
      </c>
      <c r="IB466" s="14">
        <f t="shared" ca="1" si="2317"/>
        <v>2094.3300589999999</v>
      </c>
      <c r="IC466" s="14">
        <f t="shared" ca="1" si="2317"/>
        <v>8119.8899000000001</v>
      </c>
      <c r="ID466" s="14">
        <f t="shared" ca="1" si="2317"/>
        <v>-13436.482110000001</v>
      </c>
      <c r="IE466" s="14">
        <f t="shared" ca="1" si="2317"/>
        <v>-4610.6963830000004</v>
      </c>
      <c r="IF466" s="14">
        <f t="shared" ca="1" si="2317"/>
        <v>18550.30241</v>
      </c>
      <c r="IG466" s="14">
        <f t="shared" ca="1" si="2317"/>
        <v>-1878.0305739999999</v>
      </c>
      <c r="IH466" s="14">
        <f t="shared" ca="1" si="2317"/>
        <v>-4478.6404789999997</v>
      </c>
      <c r="II466" s="14">
        <f t="shared" ca="1" si="2317"/>
        <v>-4943.6740399999999</v>
      </c>
      <c r="IJ466" s="14">
        <f t="shared" ca="1" si="2317"/>
        <v>-6679.0920800000004</v>
      </c>
      <c r="IK466" s="14">
        <f t="shared" ca="1" si="2317"/>
        <v>22825.25592</v>
      </c>
      <c r="IL466" s="14">
        <f t="shared" ca="1" si="2317"/>
        <v>-1928.304549</v>
      </c>
      <c r="IM466" s="14">
        <f t="shared" ca="1" si="2317"/>
        <v>-5514.1689640000004</v>
      </c>
      <c r="IN466" s="14">
        <f t="shared" ca="1" si="2317"/>
        <v>-5761.2222760000004</v>
      </c>
      <c r="IO466" s="14">
        <f t="shared" ca="1" si="2317"/>
        <v>-1984.4131520000001</v>
      </c>
      <c r="IP466" s="14">
        <f t="shared" ca="1" si="2317"/>
        <v>13132.469789999999</v>
      </c>
      <c r="IQ466" s="14">
        <f t="shared" ca="1" si="2317"/>
        <v>6563.9598420000002</v>
      </c>
      <c r="IR466" s="14">
        <f t="shared" ca="1" si="2317"/>
        <v>801.91976279999994</v>
      </c>
      <c r="IS466" s="14">
        <f t="shared" ca="1" si="2317"/>
        <v>6965.550534</v>
      </c>
      <c r="IT466" s="14">
        <f t="shared" ca="1" si="2317"/>
        <v>-4666.1039069999997</v>
      </c>
      <c r="IU466" s="14">
        <f t="shared" ca="1" si="2317"/>
        <v>-12450.636420000001</v>
      </c>
      <c r="IV466" s="14">
        <f t="shared" ca="1" si="2317"/>
        <v>6091.7044830000004</v>
      </c>
      <c r="IW466" s="14">
        <f t="shared" ca="1" si="2317"/>
        <v>-1984.4131520000001</v>
      </c>
      <c r="IX466" s="14">
        <f t="shared" ca="1" si="2317"/>
        <v>-29638.785080000001</v>
      </c>
      <c r="IY466" s="14">
        <f t="shared" ca="1" si="2317"/>
        <v>5616.1979689999998</v>
      </c>
      <c r="IZ466" s="14">
        <f t="shared" ca="1" si="2317"/>
        <v>-46244.35469</v>
      </c>
      <c r="JA466" s="14">
        <f t="shared" ca="1" si="2317"/>
        <v>3253.417841</v>
      </c>
      <c r="JB466" s="14">
        <f t="shared" ca="1" si="2317"/>
        <v>-49415.236519999999</v>
      </c>
      <c r="JC466" s="14">
        <f t="shared" ca="1" si="2317"/>
        <v>-984.90862600000003</v>
      </c>
      <c r="JD466" s="14">
        <f t="shared" ca="1" si="2317"/>
        <v>-10389.263709999999</v>
      </c>
      <c r="JE466" s="14">
        <f t="shared" ca="1" si="2317"/>
        <v>12476.78348</v>
      </c>
      <c r="JF466" s="14">
        <f t="shared" ca="1" si="2317"/>
        <v>-95600.848140000002</v>
      </c>
      <c r="JG466" s="14">
        <f t="shared" ca="1" si="2317"/>
        <v>3181.38924</v>
      </c>
      <c r="JH466" s="14">
        <f t="shared" ca="1" si="2317"/>
        <v>25449.367730000002</v>
      </c>
      <c r="JI466" s="14">
        <f t="shared" ca="1" si="2317"/>
        <v>13380.931640000001</v>
      </c>
      <c r="JJ466" s="14">
        <f t="shared" ca="1" si="2317"/>
        <v>20337.58325</v>
      </c>
      <c r="JK466" s="14">
        <f t="shared" ca="1" si="2317"/>
        <v>-12920.76763</v>
      </c>
      <c r="JL466" s="14">
        <f t="shared" ca="1" si="2317"/>
        <v>-13191.24209</v>
      </c>
      <c r="JM466" s="14">
        <f t="shared" ca="1" si="2317"/>
        <v>-21578.679510000002</v>
      </c>
      <c r="JN466" s="14">
        <f t="shared" ca="1" si="2317"/>
        <v>922.12715019999996</v>
      </c>
      <c r="JO466" s="14">
        <f t="shared" ca="1" si="2317"/>
        <v>11381.34179</v>
      </c>
      <c r="JP466" s="14">
        <f t="shared" ca="1" si="2325"/>
        <v>-15676.66128</v>
      </c>
      <c r="JQ466" s="14">
        <f t="shared" ca="1" si="2325"/>
        <v>7274.917469</v>
      </c>
      <c r="JR466" s="14">
        <f t="shared" ca="1" si="2325"/>
        <v>5810.01782</v>
      </c>
      <c r="JS466" s="14">
        <f t="shared" ca="1" si="2325"/>
        <v>9146.1823390000009</v>
      </c>
      <c r="JT466" s="14">
        <f t="shared" ca="1" si="2325"/>
        <v>801.91976279999994</v>
      </c>
      <c r="JU466" s="14">
        <f t="shared" ca="1" si="2325"/>
        <v>17845.877329999999</v>
      </c>
      <c r="JV466" s="14">
        <f t="shared" ca="1" si="2325"/>
        <v>7067.9571409999999</v>
      </c>
      <c r="JW466" s="14">
        <f t="shared" ca="1" si="2325"/>
        <v>27899.990580000002</v>
      </c>
      <c r="JX466" s="14">
        <f t="shared" ca="1" si="2325"/>
        <v>15784.172780000001</v>
      </c>
      <c r="JY466" s="14">
        <f t="shared" ca="1" si="2325"/>
        <v>-7433.8114960000003</v>
      </c>
      <c r="JZ466" s="14">
        <f t="shared" ca="1" si="2325"/>
        <v>11826.04124</v>
      </c>
      <c r="KA466" s="14">
        <f t="shared" ca="1" si="2325"/>
        <v>26180.32026</v>
      </c>
      <c r="KB466" s="14">
        <f t="shared" ca="1" si="2325"/>
        <v>2324.6095420000001</v>
      </c>
      <c r="KC466" s="14">
        <f t="shared" ca="1" si="2325"/>
        <v>-12192.09828</v>
      </c>
      <c r="KD466" s="14">
        <f t="shared" ca="1" si="2325"/>
        <v>-12360.71077</v>
      </c>
      <c r="KE466" s="14">
        <f t="shared" ca="1" si="2325"/>
        <v>-5407.4581029999999</v>
      </c>
      <c r="KF466" s="14">
        <f t="shared" ca="1" si="2325"/>
        <v>3233.4736710000002</v>
      </c>
      <c r="KG466" s="14">
        <f t="shared" ca="1" si="2325"/>
        <v>89786.871369999993</v>
      </c>
      <c r="KH466" s="14">
        <f t="shared" ca="1" si="2325"/>
        <v>17189.414769999999</v>
      </c>
      <c r="KI466" s="14">
        <f t="shared" ca="1" si="2325"/>
        <v>-1262.6031909999999</v>
      </c>
      <c r="KJ466" s="14">
        <f t="shared" ca="1" si="2325"/>
        <v>27471.014640000001</v>
      </c>
      <c r="KK466" s="14">
        <f t="shared" ca="1" si="2325"/>
        <v>36355.251830000001</v>
      </c>
      <c r="KL466" s="14">
        <f t="shared" ca="1" si="2325"/>
        <v>-18919.847409999998</v>
      </c>
      <c r="KM466" s="14">
        <f t="shared" ca="1" si="2325"/>
        <v>9391.7171030000009</v>
      </c>
      <c r="KN466" s="14">
        <f t="shared" ca="1" si="2325"/>
        <v>45616.250209999998</v>
      </c>
      <c r="KO466" s="14">
        <f t="shared" ca="1" si="2325"/>
        <v>-30280.062709999998</v>
      </c>
      <c r="KP466" s="14">
        <f t="shared" ca="1" si="2325"/>
        <v>13357.999980000001</v>
      </c>
      <c r="KQ466" s="14">
        <f t="shared" ca="1" si="2325"/>
        <v>-7312.2955140000004</v>
      </c>
      <c r="KR466" s="14">
        <f t="shared" ca="1" si="2325"/>
        <v>6297.6703349999998</v>
      </c>
      <c r="KS466" s="14">
        <f t="shared" ca="1" si="2325"/>
        <v>-26100.455819999999</v>
      </c>
      <c r="KT466" s="14">
        <f t="shared" ca="1" si="2325"/>
        <v>-37954.2474</v>
      </c>
      <c r="KU466" s="14">
        <f t="shared" ca="1" si="2325"/>
        <v>-3031.92317</v>
      </c>
      <c r="KV466" s="14">
        <f t="shared" ca="1" si="2325"/>
        <v>2324.6095420000001</v>
      </c>
      <c r="KW466" s="14">
        <f t="shared" ca="1" si="2325"/>
        <v>9389.6104429999996</v>
      </c>
      <c r="KX466" s="14">
        <f t="shared" ca="1" si="2325"/>
        <v>79179.363209999996</v>
      </c>
      <c r="KY466" s="14">
        <f t="shared" ca="1" si="2325"/>
        <v>-1135.0344700000001</v>
      </c>
      <c r="KZ466" s="14">
        <f t="shared" ca="1" si="2325"/>
        <v>-26100.455819999999</v>
      </c>
      <c r="LA466" s="14">
        <f t="shared" ca="1" si="2325"/>
        <v>3233.4736710000002</v>
      </c>
      <c r="LB466" s="14">
        <f t="shared" ca="1" si="2325"/>
        <v>-18458.661700000001</v>
      </c>
      <c r="LC466" s="14">
        <f t="shared" ca="1" si="2325"/>
        <v>-4666.1039069999997</v>
      </c>
      <c r="LD466" s="14">
        <f t="shared" ca="1" si="2325"/>
        <v>2094.3300589999999</v>
      </c>
      <c r="LE466" s="14">
        <f t="shared" ca="1" si="2325"/>
        <v>26180.32026</v>
      </c>
      <c r="LF466" s="14">
        <f t="shared" ca="1" si="2325"/>
        <v>2135.0205270000001</v>
      </c>
      <c r="LG466" s="14">
        <f t="shared" ca="1" si="2325"/>
        <v>-14917.139950000001</v>
      </c>
      <c r="LH466" s="14">
        <f t="shared" ca="1" si="2325"/>
        <v>12790.406800000001</v>
      </c>
      <c r="LI466" s="14">
        <f t="shared" ca="1" si="2325"/>
        <v>19502.38942</v>
      </c>
      <c r="LJ466" s="14">
        <f t="shared" ca="1" si="2325"/>
        <v>-8682.9243139999999</v>
      </c>
      <c r="LK466" s="14">
        <f t="shared" ca="1" si="2325"/>
        <v>-10650.10247</v>
      </c>
      <c r="LL466" s="14">
        <f t="shared" ca="1" si="2325"/>
        <v>-34115.788410000001</v>
      </c>
      <c r="LM466" s="14">
        <f t="shared" ca="1" si="2325"/>
        <v>-44873.081440000002</v>
      </c>
      <c r="LN466" s="14">
        <f t="shared" ca="1" si="2325"/>
        <v>583.40123849999998</v>
      </c>
      <c r="LO466" s="14">
        <f t="shared" ca="1" si="2325"/>
        <v>8671.8741819999996</v>
      </c>
      <c r="LP466" s="14">
        <f t="shared" ca="1" si="2325"/>
        <v>12790.406800000001</v>
      </c>
      <c r="LQ466" s="14">
        <f t="shared" ca="1" si="2325"/>
        <v>2088.8770199999999</v>
      </c>
      <c r="LR466" s="14">
        <f t="shared" ca="1" si="2325"/>
        <v>-24603.685079999999</v>
      </c>
      <c r="LS466" s="14">
        <f t="shared" ca="1" si="2325"/>
        <v>-95600.848140000002</v>
      </c>
      <c r="LT466" s="14">
        <f t="shared" ca="1" si="2325"/>
        <v>-27347.97625</v>
      </c>
      <c r="LU466" s="14">
        <f t="shared" ca="1" si="2325"/>
        <v>15128.92871</v>
      </c>
      <c r="LV466" s="14">
        <f t="shared" ca="1" si="2325"/>
        <v>14434.566699999999</v>
      </c>
      <c r="LW466" s="14">
        <f t="shared" ca="1" si="2325"/>
        <v>5048.627152</v>
      </c>
      <c r="LX466" s="14">
        <f t="shared" ca="1" si="2325"/>
        <v>-11574.9483</v>
      </c>
      <c r="LY466" s="14">
        <f t="shared" ca="1" si="2325"/>
        <v>-6225.3303839999999</v>
      </c>
      <c r="LZ466" s="14">
        <f t="shared" ca="1" si="2325"/>
        <v>-1656.1768609999999</v>
      </c>
      <c r="MA466" s="14">
        <f t="shared" ca="1" si="2325"/>
        <v>2397.9030699999998</v>
      </c>
      <c r="MB466" s="14">
        <f t="shared" ca="1" si="2318"/>
        <v>-28754.41764</v>
      </c>
      <c r="MC466" s="14">
        <f t="shared" ca="1" si="2318"/>
        <v>746.09667100000001</v>
      </c>
      <c r="MD466" s="14">
        <f t="shared" ca="1" si="2318"/>
        <v>18507.516039999999</v>
      </c>
      <c r="ME466" s="14">
        <f t="shared" ca="1" si="2318"/>
        <v>18098.246709999999</v>
      </c>
      <c r="MF466" s="14">
        <f t="shared" ca="1" si="2318"/>
        <v>12613.531489999999</v>
      </c>
      <c r="MG466" s="14">
        <f t="shared" ca="1" si="2318"/>
        <v>1288.396526</v>
      </c>
      <c r="MH466" s="14">
        <f t="shared" ca="1" si="2318"/>
        <v>13357.999980000001</v>
      </c>
      <c r="MI466" s="14">
        <f t="shared" ca="1" si="2318"/>
        <v>-3683.722796</v>
      </c>
      <c r="MJ466" s="14">
        <f t="shared" ca="1" si="2318"/>
        <v>30982.786609999999</v>
      </c>
      <c r="MK466" s="14">
        <f t="shared" ca="1" si="2318"/>
        <v>801.91976279999994</v>
      </c>
      <c r="ML466" s="14">
        <f t="shared" ca="1" si="2318"/>
        <v>-18863.91286</v>
      </c>
      <c r="MM466" s="14">
        <f t="shared" ca="1" si="2318"/>
        <v>-5088.8397100000002</v>
      </c>
      <c r="MN466" s="14">
        <f t="shared" ca="1" si="2318"/>
        <v>15565.548199999999</v>
      </c>
      <c r="MO466" s="14">
        <f t="shared" ca="1" si="2318"/>
        <v>20699.162400000001</v>
      </c>
      <c r="MP466" s="14">
        <f t="shared" ca="1" si="2318"/>
        <v>5998.4193560000003</v>
      </c>
      <c r="MQ466" s="14">
        <f t="shared" ca="1" si="2318"/>
        <v>-18893.82847</v>
      </c>
      <c r="MR466" s="14">
        <f t="shared" ca="1" si="2318"/>
        <v>89025.690100000007</v>
      </c>
      <c r="MS466" s="14">
        <f t="shared" ca="1" si="2318"/>
        <v>-48528.430659999998</v>
      </c>
      <c r="MT466" s="14">
        <f t="shared" ca="1" si="2318"/>
        <v>-1192.025112</v>
      </c>
      <c r="MU466" s="14">
        <f t="shared" ca="1" si="2318"/>
        <v>-1592.542191</v>
      </c>
      <c r="MV466" s="14">
        <f t="shared" ca="1" si="2318"/>
        <v>29459.811669999999</v>
      </c>
      <c r="MW466" s="14">
        <f t="shared" ca="1" si="2318"/>
        <v>-7218.4425609999998</v>
      </c>
      <c r="MX466" s="14">
        <f t="shared" ca="1" si="2318"/>
        <v>-12880.468870000001</v>
      </c>
      <c r="MY466" s="14">
        <f t="shared" ca="1" si="2318"/>
        <v>14359.822770000001</v>
      </c>
      <c r="MZ466" s="14">
        <f t="shared" ca="1" si="2318"/>
        <v>-12450.636420000001</v>
      </c>
      <c r="NA466" s="14">
        <f t="shared" ca="1" si="2318"/>
        <v>801.91976279999994</v>
      </c>
      <c r="NB466" s="14">
        <f t="shared" ca="1" si="2318"/>
        <v>20846.158940000001</v>
      </c>
      <c r="NC466" s="14">
        <f t="shared" ca="1" si="2318"/>
        <v>89786.871369999993</v>
      </c>
      <c r="ND466" s="14">
        <f t="shared" ca="1" si="2318"/>
        <v>-11925.40684</v>
      </c>
      <c r="NE466" s="14">
        <f t="shared" ca="1" si="2318"/>
        <v>19502.38942</v>
      </c>
      <c r="NF466" s="14">
        <f t="shared" ca="1" si="2318"/>
        <v>-10177.860500000001</v>
      </c>
      <c r="NG466" s="14">
        <f t="shared" ca="1" si="2318"/>
        <v>-10428.61306</v>
      </c>
      <c r="NH466" s="14">
        <f t="shared" ca="1" si="2318"/>
        <v>27546.12314</v>
      </c>
      <c r="NI466" s="14">
        <f t="shared" ca="1" si="2318"/>
        <v>19594.696070000002</v>
      </c>
      <c r="NJ466" s="14">
        <f t="shared" ca="1" si="2318"/>
        <v>-4077.9076639999998</v>
      </c>
      <c r="NK466" s="14">
        <f t="shared" ca="1" si="2318"/>
        <v>6156.7632960000001</v>
      </c>
      <c r="NL466" s="14">
        <f t="shared" ca="1" si="2318"/>
        <v>20704.119790000001</v>
      </c>
      <c r="NM466" s="14">
        <f t="shared" ca="1" si="2318"/>
        <v>4866.9423740000002</v>
      </c>
      <c r="NN466" s="14">
        <f t="shared" ca="1" si="2318"/>
        <v>-14223.84132</v>
      </c>
      <c r="NO466" s="14">
        <f t="shared" ca="1" si="2318"/>
        <v>15784.172780000001</v>
      </c>
      <c r="NP466" s="14">
        <f t="shared" ca="1" si="2318"/>
        <v>27754.656159999999</v>
      </c>
      <c r="NQ466" s="14">
        <f t="shared" ca="1" si="2318"/>
        <v>-2111.6615529999999</v>
      </c>
      <c r="NR466" s="14">
        <f t="shared" ca="1" si="2318"/>
        <v>4488.3087930000002</v>
      </c>
      <c r="NS466" s="14">
        <f t="shared" ca="1" si="2318"/>
        <v>22184.190289999999</v>
      </c>
      <c r="NT466" s="14">
        <f t="shared" ca="1" si="2318"/>
        <v>8181.1288299999997</v>
      </c>
      <c r="NU466" s="14">
        <f t="shared" ca="1" si="2318"/>
        <v>-795.74545220000005</v>
      </c>
      <c r="NV466" s="14">
        <f t="shared" ca="1" si="2318"/>
        <v>-4896.911212</v>
      </c>
      <c r="NW466" s="14">
        <f t="shared" ca="1" si="2318"/>
        <v>-17885.39083</v>
      </c>
      <c r="NX466" s="14">
        <f t="shared" ca="1" si="2318"/>
        <v>530.1157723</v>
      </c>
      <c r="NY466" s="14">
        <f t="shared" ca="1" si="2318"/>
        <v>-21578.679510000002</v>
      </c>
      <c r="NZ466" s="14">
        <f t="shared" ca="1" si="2318"/>
        <v>1449.8628450000001</v>
      </c>
      <c r="OA466" s="14">
        <f t="shared" ca="1" si="2318"/>
        <v>530.1157723</v>
      </c>
      <c r="OB466" s="14">
        <f t="shared" ca="1" si="2318"/>
        <v>-19680.512449999998</v>
      </c>
      <c r="OC466" s="14">
        <f t="shared" ca="1" si="2318"/>
        <v>-1279.39879</v>
      </c>
      <c r="OD466" s="14">
        <f t="shared" ca="1" si="2318"/>
        <v>-9478.9904879999995</v>
      </c>
      <c r="OE466" s="14">
        <f t="shared" ca="1" si="2318"/>
        <v>6001.1376190000001</v>
      </c>
      <c r="OF466" s="14">
        <f t="shared" ca="1" si="2318"/>
        <v>5294.5399209999996</v>
      </c>
      <c r="OG466" s="14">
        <f t="shared" ca="1" si="2318"/>
        <v>15734.38963</v>
      </c>
      <c r="OH466" s="14">
        <f t="shared" ca="1" si="2303"/>
        <v>7067.9571409999999</v>
      </c>
      <c r="OI466" s="14">
        <f t="shared" ca="1" si="2303"/>
        <v>-1210.747777</v>
      </c>
      <c r="OJ466" s="14">
        <f t="shared" ca="1" si="2303"/>
        <v>6156.7632960000001</v>
      </c>
      <c r="OK466" s="14">
        <f t="shared" ca="1" si="2303"/>
        <v>-26100.455819999999</v>
      </c>
      <c r="OL466" s="14">
        <f t="shared" ca="1" si="2303"/>
        <v>-2026.5075489999999</v>
      </c>
      <c r="OM466" s="14">
        <f t="shared" ca="1" si="2303"/>
        <v>-15743.83762</v>
      </c>
      <c r="ON466" s="14">
        <f t="shared" ca="1" si="2303"/>
        <v>-2477.842928</v>
      </c>
      <c r="OO466" s="14">
        <f t="shared" ca="1" si="2303"/>
        <v>-9853.4647359999999</v>
      </c>
      <c r="OP466" s="14">
        <f t="shared" ca="1" si="2303"/>
        <v>-3892.26703</v>
      </c>
      <c r="OQ466" s="14">
        <f t="shared" ca="1" si="2303"/>
        <v>10158.28882</v>
      </c>
      <c r="OR466" s="14">
        <f t="shared" ca="1" si="2303"/>
        <v>3856.1828879999998</v>
      </c>
      <c r="OS466" s="14">
        <f t="shared" ca="1" si="2303"/>
        <v>36355.251830000001</v>
      </c>
      <c r="OT466" s="14">
        <f t="shared" ca="1" si="2303"/>
        <v>31200.838009999999</v>
      </c>
      <c r="OU466" s="14">
        <f t="shared" ca="1" si="2303"/>
        <v>1292.1919069999999</v>
      </c>
      <c r="OV466" s="14">
        <f t="shared" ca="1" si="2303"/>
        <v>6707.2453919999998</v>
      </c>
      <c r="OW466" s="14">
        <f t="shared" ca="1" si="2303"/>
        <v>10784.72191</v>
      </c>
      <c r="OX466" s="14">
        <f t="shared" ca="1" si="2303"/>
        <v>5294.5399209999996</v>
      </c>
      <c r="OY466" s="14">
        <f t="shared" ca="1" si="2303"/>
        <v>12790.406800000001</v>
      </c>
      <c r="OZ466" s="14">
        <f t="shared" ca="1" si="2303"/>
        <v>-1135.0344700000001</v>
      </c>
      <c r="PA466" s="14">
        <f t="shared" ca="1" si="2303"/>
        <v>24757.880550000002</v>
      </c>
      <c r="PB466" s="14">
        <f t="shared" ca="1" si="2303"/>
        <v>6497.541389</v>
      </c>
      <c r="PC466" s="14">
        <f t="shared" ca="1" si="2303"/>
        <v>-26100.455819999999</v>
      </c>
      <c r="PD466" s="14">
        <f t="shared" ca="1" si="2303"/>
        <v>3535.8738170000001</v>
      </c>
      <c r="PE466" s="14">
        <f t="shared" ca="1" si="2303"/>
        <v>24404.66444</v>
      </c>
      <c r="PF466" s="14">
        <f t="shared" ca="1" si="2303"/>
        <v>7993.5205830000004</v>
      </c>
      <c r="PG466" s="14">
        <f t="shared" ca="1" si="2303"/>
        <v>-44599.03297</v>
      </c>
      <c r="PH466" s="14">
        <f t="shared" ca="1" si="2303"/>
        <v>-4378.27304</v>
      </c>
      <c r="PI466" s="14">
        <f t="shared" ca="1" si="2303"/>
        <v>-5659.7404829999996</v>
      </c>
      <c r="PJ466" s="14">
        <f t="shared" ca="1" si="2303"/>
        <v>-6072.4601849999999</v>
      </c>
      <c r="PK466" s="14">
        <f t="shared" ca="1" si="2303"/>
        <v>-7989.7057269999996</v>
      </c>
      <c r="PL466" s="14">
        <f t="shared" ca="1" si="2303"/>
        <v>9389.6104429999996</v>
      </c>
      <c r="PM466" s="14">
        <f t="shared" ca="1" si="2303"/>
        <v>746.09667100000001</v>
      </c>
      <c r="PN466" s="14">
        <f t="shared" ca="1" si="2303"/>
        <v>-7489.7700640000003</v>
      </c>
      <c r="PO466" s="14">
        <f t="shared" ca="1" si="2303"/>
        <v>-27347.97625</v>
      </c>
      <c r="PP466" s="14">
        <f t="shared" ca="1" si="2303"/>
        <v>7866.7795839999999</v>
      </c>
      <c r="PQ466" s="14">
        <f t="shared" ca="1" si="2303"/>
        <v>18739.65409</v>
      </c>
      <c r="PR466" s="14">
        <f t="shared" ca="1" si="2303"/>
        <v>-4896.911212</v>
      </c>
      <c r="PS466" s="14">
        <f t="shared" ca="1" si="2303"/>
        <v>-1795.2023830000001</v>
      </c>
      <c r="PT466" s="14">
        <f t="shared" ca="1" si="2303"/>
        <v>-2111.6615529999999</v>
      </c>
      <c r="PU466" s="14">
        <f t="shared" ca="1" si="2303"/>
        <v>-3860.2666020000001</v>
      </c>
      <c r="PV466" s="14">
        <f t="shared" ca="1" si="2303"/>
        <v>-34115.788410000001</v>
      </c>
      <c r="PW466" s="14">
        <f t="shared" ca="1" si="2303"/>
        <v>79179.363209999996</v>
      </c>
      <c r="PX466" s="14">
        <f t="shared" ca="1" si="2303"/>
        <v>1731.9358179999999</v>
      </c>
      <c r="PY466" s="14">
        <f t="shared" ca="1" si="2303"/>
        <v>-2102.7543209999999</v>
      </c>
      <c r="PZ466" s="14">
        <f t="shared" ca="1" si="2303"/>
        <v>20823.030640000001</v>
      </c>
      <c r="QA466" s="14">
        <f t="shared" ca="1" si="2303"/>
        <v>10983.049919999999</v>
      </c>
      <c r="QB466" s="14">
        <f t="shared" ca="1" si="2303"/>
        <v>9146.1823390000009</v>
      </c>
      <c r="QC466" s="14">
        <f t="shared" ca="1" si="2303"/>
        <v>11544.530940000001</v>
      </c>
      <c r="QD466" s="14">
        <f t="shared" ca="1" si="2303"/>
        <v>2135.0205270000001</v>
      </c>
      <c r="QE466" s="14">
        <f t="shared" ca="1" si="2303"/>
        <v>-120061.8806</v>
      </c>
      <c r="QF466" s="14">
        <f t="shared" ca="1" si="2303"/>
        <v>-73155.620809999993</v>
      </c>
      <c r="QG466" s="14">
        <f t="shared" ca="1" si="2303"/>
        <v>-46244.35469</v>
      </c>
      <c r="QH466" s="14">
        <f t="shared" ca="1" si="2303"/>
        <v>12476.78348</v>
      </c>
      <c r="QI466" s="14">
        <f t="shared" ca="1" si="2303"/>
        <v>-12450.636420000001</v>
      </c>
      <c r="QJ466" s="14">
        <f t="shared" ca="1" si="2303"/>
        <v>20823.030640000001</v>
      </c>
      <c r="QK466" s="14">
        <f t="shared" ca="1" si="2319"/>
        <v>-15850.179910000001</v>
      </c>
      <c r="QL466" s="14">
        <f t="shared" ca="1" si="2319"/>
        <v>-3683.722796</v>
      </c>
      <c r="QM466" s="14">
        <f t="shared" ca="1" si="2319"/>
        <v>-8663.6290829999998</v>
      </c>
      <c r="QN466" s="14">
        <f t="shared" ca="1" si="2319"/>
        <v>-7406.5091000000002</v>
      </c>
      <c r="QO466" s="14">
        <f t="shared" ca="1" si="2319"/>
        <v>-21916.072619999999</v>
      </c>
      <c r="QP466" s="14">
        <f t="shared" ca="1" si="2319"/>
        <v>-26100.455819999999</v>
      </c>
      <c r="QQ466" s="14">
        <f t="shared" ca="1" si="2319"/>
        <v>-4929.8505930000001</v>
      </c>
      <c r="QR466" s="14">
        <f t="shared" ca="1" si="2319"/>
        <v>14386.36073</v>
      </c>
      <c r="QS466" s="14">
        <f t="shared" ca="1" si="2319"/>
        <v>11826.04124</v>
      </c>
      <c r="QT466" s="14">
        <f t="shared" ca="1" si="2319"/>
        <v>10848.754070000001</v>
      </c>
      <c r="QU466" s="14">
        <f t="shared" ca="1" si="2319"/>
        <v>-4646.0373220000001</v>
      </c>
      <c r="QV466" s="14">
        <f t="shared" ca="1" si="2319"/>
        <v>12476.78348</v>
      </c>
      <c r="QW466" s="14">
        <f t="shared" ca="1" si="2319"/>
        <v>27899.990580000002</v>
      </c>
      <c r="QX466" s="14">
        <f t="shared" ca="1" si="2319"/>
        <v>9155.1493740000005</v>
      </c>
      <c r="QY466" s="14">
        <f t="shared" ca="1" si="2319"/>
        <v>-11204.32027</v>
      </c>
      <c r="QZ466" s="14">
        <f t="shared" ca="1" si="2319"/>
        <v>-6225.3303839999999</v>
      </c>
      <c r="RA466" s="14">
        <f t="shared" ca="1" si="2319"/>
        <v>16095.791310000001</v>
      </c>
      <c r="RB466" s="14">
        <f t="shared" ca="1" si="2319"/>
        <v>-29638.785080000001</v>
      </c>
      <c r="RC466" s="14">
        <f t="shared" ca="1" si="2319"/>
        <v>17791.009839999999</v>
      </c>
      <c r="RD466" s="14">
        <f t="shared" ca="1" si="2319"/>
        <v>-4666.1039069999997</v>
      </c>
      <c r="RE466" s="14">
        <f t="shared" ca="1" si="2319"/>
        <v>-2649.4496709999999</v>
      </c>
      <c r="RF466" s="14">
        <f t="shared" ca="1" si="2293"/>
        <v>-12960.56026</v>
      </c>
      <c r="RG466" s="14">
        <f t="shared" ca="1" si="2293"/>
        <v>9171.4079259999999</v>
      </c>
      <c r="RH466" s="14">
        <f t="shared" ca="1" si="2293"/>
        <v>4715.0685439999997</v>
      </c>
      <c r="RI466" s="14">
        <f t="shared" ca="1" si="2293"/>
        <v>50649.713250000001</v>
      </c>
      <c r="RJ466" s="14">
        <f t="shared" ca="1" si="2293"/>
        <v>9146.1823390000009</v>
      </c>
      <c r="RK466" s="14">
        <f t="shared" ca="1" si="2324"/>
        <v>29459.811669999999</v>
      </c>
      <c r="RL466" s="14">
        <f t="shared" ca="1" si="2324"/>
        <v>2921.4545560000001</v>
      </c>
      <c r="RM466" s="14">
        <f t="shared" ca="1" si="2324"/>
        <v>14070.2317</v>
      </c>
      <c r="RN466" s="14">
        <f t="shared" ca="1" si="2324"/>
        <v>27899.990580000002</v>
      </c>
      <c r="RO466" s="14">
        <f t="shared" ca="1" si="2324"/>
        <v>7558.7957749999996</v>
      </c>
      <c r="RP466" s="14">
        <f t="shared" ca="1" si="2324"/>
        <v>27212.029259999999</v>
      </c>
      <c r="RQ466" s="14">
        <f t="shared" ca="1" si="2324"/>
        <v>6874.7908049999996</v>
      </c>
      <c r="RR466" s="14">
        <f t="shared" ca="1" si="2324"/>
        <v>15077.43102</v>
      </c>
      <c r="RS466" s="14">
        <f t="shared" ca="1" si="2324"/>
        <v>7091.1531869999999</v>
      </c>
      <c r="RT466" s="14">
        <f t="shared" ca="1" si="2324"/>
        <v>6188.9588720000002</v>
      </c>
      <c r="RU466" s="14">
        <f t="shared" ca="1" si="2324"/>
        <v>17516.467680000002</v>
      </c>
      <c r="RV466" s="14">
        <f t="shared" ca="1" si="2324"/>
        <v>1731.9358179999999</v>
      </c>
      <c r="RW466" s="14">
        <f t="shared" ca="1" si="2324"/>
        <v>20704.119790000001</v>
      </c>
      <c r="RX466" s="14">
        <f t="shared" ca="1" si="2324"/>
        <v>7253.9028779999999</v>
      </c>
      <c r="RY466" s="14">
        <f t="shared" ca="1" si="2324"/>
        <v>32153.55269</v>
      </c>
      <c r="RZ466" s="14">
        <f t="shared" ca="1" si="2324"/>
        <v>-2477.842928</v>
      </c>
      <c r="SA466" s="14">
        <f t="shared" ca="1" si="2324"/>
        <v>-13191.24209</v>
      </c>
      <c r="SB466" s="14">
        <f t="shared" ca="1" si="2324"/>
        <v>-18919.847409999998</v>
      </c>
      <c r="SC466" s="14">
        <f t="shared" ca="1" si="2324"/>
        <v>-2477.842928</v>
      </c>
      <c r="SD466" s="14">
        <f t="shared" ca="1" si="2324"/>
        <v>6965.550534</v>
      </c>
      <c r="SE466" s="14">
        <f t="shared" ca="1" si="2324"/>
        <v>7027.5336020000004</v>
      </c>
      <c r="SF466" s="14">
        <f t="shared" ca="1" si="2324"/>
        <v>5294.5399209999996</v>
      </c>
      <c r="SG466" s="14">
        <f t="shared" ca="1" si="2324"/>
        <v>27471.014640000001</v>
      </c>
      <c r="SH466" s="14">
        <f t="shared" ca="1" si="2326"/>
        <v>9589.1738490000007</v>
      </c>
      <c r="SI466" s="14">
        <f t="shared" ca="1" si="2326"/>
        <v>2921.4545560000001</v>
      </c>
      <c r="SJ466" s="14">
        <f t="shared" ca="1" si="2326"/>
        <v>-1723.7056339999999</v>
      </c>
      <c r="SK466" s="14">
        <f t="shared" ca="1" si="2326"/>
        <v>-1639.4611170000001</v>
      </c>
      <c r="SL466" s="14">
        <f t="shared" ca="1" si="2326"/>
        <v>12790.406800000001</v>
      </c>
      <c r="SM466" s="14">
        <f t="shared" ca="1" si="2326"/>
        <v>-4470.2569270000004</v>
      </c>
      <c r="SN466" s="14">
        <f t="shared" ca="1" si="2326"/>
        <v>12398.893679999999</v>
      </c>
      <c r="SO466" s="14">
        <f t="shared" ca="1" si="2326"/>
        <v>-18863.91286</v>
      </c>
      <c r="SP466" s="14">
        <f t="shared" ca="1" si="2326"/>
        <v>41076.350489999997</v>
      </c>
      <c r="SQ466" s="14">
        <f t="shared" ca="1" si="2326"/>
        <v>-3487.7982229999998</v>
      </c>
      <c r="SR466" s="14">
        <f t="shared" ca="1" si="2326"/>
        <v>30635.048070000001</v>
      </c>
      <c r="SS466" s="14">
        <f t="shared" ca="1" si="2326"/>
        <v>11783.059810000001</v>
      </c>
      <c r="ST466" s="14">
        <f t="shared" ca="1" si="2326"/>
        <v>31200.838009999999</v>
      </c>
      <c r="SU466" s="14">
        <f t="shared" ca="1" si="2326"/>
        <v>24103.391439999999</v>
      </c>
      <c r="SV466" s="14">
        <f t="shared" ca="1" si="2326"/>
        <v>15565.548199999999</v>
      </c>
      <c r="SW466" s="14">
        <f t="shared" ca="1" si="2326"/>
        <v>1288.396526</v>
      </c>
      <c r="SX466" s="14">
        <f t="shared" ca="1" si="2326"/>
        <v>18936.84058</v>
      </c>
      <c r="SY466" s="14">
        <f t="shared" ca="1" si="2326"/>
        <v>11112.6016</v>
      </c>
      <c r="SZ466" s="14">
        <f t="shared" ca="1" si="2326"/>
        <v>-10428.61306</v>
      </c>
      <c r="TA466" s="14">
        <f t="shared" ca="1" si="2326"/>
        <v>17791.009839999999</v>
      </c>
      <c r="TB466" s="14">
        <f t="shared" ca="1" si="2326"/>
        <v>-14223.84132</v>
      </c>
      <c r="TC466" s="14">
        <f t="shared" ca="1" si="2326"/>
        <v>-95600.848140000002</v>
      </c>
      <c r="TD466" s="14">
        <f t="shared" ca="1" si="2326"/>
        <v>-28754.41764</v>
      </c>
      <c r="TE466" s="14">
        <f t="shared" ca="1" si="2326"/>
        <v>4893.1826689999998</v>
      </c>
      <c r="TF466" s="14">
        <f t="shared" ca="1" si="2326"/>
        <v>-48528.430659999998</v>
      </c>
      <c r="TG466" s="14">
        <f t="shared" ca="1" si="2326"/>
        <v>31200.838009999999</v>
      </c>
      <c r="TH466" s="14">
        <f t="shared" ca="1" si="2326"/>
        <v>20130.014439999999</v>
      </c>
      <c r="TI466" s="14">
        <f t="shared" ca="1" si="2326"/>
        <v>3181.38924</v>
      </c>
      <c r="TJ466" s="14">
        <f t="shared" ca="1" si="2326"/>
        <v>-24603.685079999999</v>
      </c>
      <c r="TK466" s="14">
        <f t="shared" ca="1" si="2326"/>
        <v>30982.786609999999</v>
      </c>
      <c r="TL466" s="14">
        <f t="shared" ca="1" si="2326"/>
        <v>14386.36073</v>
      </c>
      <c r="TM466" s="14">
        <f t="shared" ca="1" si="2326"/>
        <v>-9790.3864890000004</v>
      </c>
      <c r="TN466" s="14">
        <f t="shared" ca="1" si="2326"/>
        <v>20337.58325</v>
      </c>
      <c r="TO466" s="14">
        <f t="shared" ca="1" si="2326"/>
        <v>30955.878000000001</v>
      </c>
      <c r="TP466" s="14">
        <f t="shared" ca="1" si="2326"/>
        <v>5646.6118239999996</v>
      </c>
      <c r="TQ466" s="14">
        <f t="shared" ca="1" si="2326"/>
        <v>-1017.982209</v>
      </c>
      <c r="TR466" s="14">
        <f t="shared" ca="1" si="2326"/>
        <v>773.8125526</v>
      </c>
      <c r="TS466" s="14">
        <f t="shared" ca="1" si="2326"/>
        <v>4550.7650059999996</v>
      </c>
      <c r="TT466" s="14">
        <f t="shared" ca="1" si="2326"/>
        <v>8475.38508</v>
      </c>
      <c r="TU466" s="14">
        <f t="shared" ca="1" si="2326"/>
        <v>-10428.61306</v>
      </c>
      <c r="TV466" s="14">
        <f t="shared" ca="1" si="2326"/>
        <v>-121.5876313</v>
      </c>
      <c r="TW466" s="14">
        <f t="shared" ca="1" si="2326"/>
        <v>-14345.09115</v>
      </c>
      <c r="TX466" s="14">
        <f t="shared" ca="1" si="2326"/>
        <v>24103.391439999999</v>
      </c>
      <c r="TY466" s="14">
        <f t="shared" ca="1" si="2326"/>
        <v>28304.956579999998</v>
      </c>
      <c r="TZ466" s="14">
        <f t="shared" ca="1" si="2326"/>
        <v>-4077.9076639999998</v>
      </c>
      <c r="UA466" s="14">
        <f t="shared" ca="1" si="2326"/>
        <v>8823.430359</v>
      </c>
      <c r="UB466" s="14">
        <f t="shared" ca="1" si="2326"/>
        <v>6001.1376190000001</v>
      </c>
      <c r="UC466" s="14">
        <f t="shared" ca="1" si="2326"/>
        <v>-8663.6290829999998</v>
      </c>
      <c r="UD466" s="14">
        <f t="shared" ca="1" si="2326"/>
        <v>-5761.2222760000004</v>
      </c>
      <c r="UE466" s="14">
        <f t="shared" ca="1" si="2326"/>
        <v>7067.9571409999999</v>
      </c>
      <c r="UF466" s="14">
        <f t="shared" ca="1" si="2326"/>
        <v>-23006.005440000001</v>
      </c>
      <c r="UG466" s="14">
        <f t="shared" ca="1" si="2326"/>
        <v>-768.99733939999999</v>
      </c>
      <c r="UH466" s="14">
        <f t="shared" ca="1" si="2326"/>
        <v>3360.3736020000001</v>
      </c>
      <c r="UI466" s="14">
        <f t="shared" ca="1" si="2326"/>
        <v>32704.724910000001</v>
      </c>
      <c r="UJ466" s="14">
        <f t="shared" ca="1" si="2326"/>
        <v>-11204.32027</v>
      </c>
      <c r="UK466" s="14">
        <f t="shared" ca="1" si="2326"/>
        <v>-7312.2955140000004</v>
      </c>
      <c r="UL466" s="14">
        <f t="shared" ca="1" si="2326"/>
        <v>-59828.123679999997</v>
      </c>
      <c r="UM466" s="14">
        <f t="shared" ca="1" si="2326"/>
        <v>9389.6104429999996</v>
      </c>
      <c r="UN466" s="14">
        <f t="shared" ca="1" si="2326"/>
        <v>24103.391439999999</v>
      </c>
      <c r="UO466" s="14">
        <f t="shared" ca="1" si="2326"/>
        <v>48772.979659999997</v>
      </c>
      <c r="UP466" s="14">
        <f t="shared" ca="1" si="2326"/>
        <v>1371.5585599999999</v>
      </c>
      <c r="UQ466" s="14">
        <f t="shared" ca="1" si="2326"/>
        <v>1731.9358179999999</v>
      </c>
      <c r="UR466" s="14">
        <f t="shared" ca="1" si="2326"/>
        <v>11220.24128</v>
      </c>
      <c r="US466" s="14">
        <f t="shared" ca="1" si="2326"/>
        <v>-11764.9982</v>
      </c>
      <c r="UT466" s="14">
        <f t="shared" ca="1" si="2314"/>
        <v>50649.713250000001</v>
      </c>
      <c r="UU466" s="14">
        <f t="shared" ca="1" si="2314"/>
        <v>30955.878000000001</v>
      </c>
      <c r="UV466" s="14">
        <f t="shared" ca="1" si="2314"/>
        <v>-10957.330379999999</v>
      </c>
      <c r="UW466" s="14">
        <f t="shared" ca="1" si="2314"/>
        <v>-768.99733939999999</v>
      </c>
      <c r="UX466" s="14">
        <f t="shared" ca="1" si="2314"/>
        <v>11821.729139999999</v>
      </c>
      <c r="UY466" s="14">
        <f t="shared" ca="1" si="2314"/>
        <v>-37633.093659999999</v>
      </c>
      <c r="UZ466" s="14">
        <f t="shared" ca="1" si="2314"/>
        <v>-10177.860500000001</v>
      </c>
      <c r="VA466" s="14">
        <f t="shared" ca="1" si="2314"/>
        <v>-26835.49296</v>
      </c>
      <c r="VB466" s="14">
        <f t="shared" ca="1" si="2314"/>
        <v>-11764.9982</v>
      </c>
      <c r="VC466" s="14">
        <f t="shared" ca="1" si="2314"/>
        <v>-73155.620809999993</v>
      </c>
      <c r="VD466" s="14">
        <f t="shared" ca="1" si="2314"/>
        <v>-13436.482110000001</v>
      </c>
      <c r="VE466" s="14">
        <f t="shared" ca="1" si="2314"/>
        <v>801.91976279999994</v>
      </c>
      <c r="VF466" s="14">
        <f t="shared" ca="1" si="2314"/>
        <v>22240.7091</v>
      </c>
      <c r="VG466" s="14">
        <f t="shared" ca="1" si="2314"/>
        <v>16095.791310000001</v>
      </c>
      <c r="VH466" s="14">
        <f t="shared" ca="1" si="2314"/>
        <v>-4470.2569270000004</v>
      </c>
      <c r="VI466" s="14">
        <f t="shared" ca="1" si="2314"/>
        <v>-21916.072619999999</v>
      </c>
      <c r="VJ466" s="14">
        <f t="shared" ca="1" si="2314"/>
        <v>9389.6104429999996</v>
      </c>
      <c r="VK466" s="14">
        <f t="shared" ca="1" si="2314"/>
        <v>10983.049919999999</v>
      </c>
      <c r="VL466" s="14">
        <f t="shared" ca="1" si="2314"/>
        <v>17189.414769999999</v>
      </c>
      <c r="VM466" s="14">
        <f t="shared" ref="VM466:XX474" ca="1" si="2332">INDEX($A$2:$A$501,RANDBETWEEN(1,500))</f>
        <v>-4196.1239130000004</v>
      </c>
      <c r="VN466" s="14">
        <f t="shared" ca="1" si="2332"/>
        <v>16315.483899999999</v>
      </c>
      <c r="VO466" s="14">
        <f t="shared" ca="1" si="2332"/>
        <v>-49992.120139999999</v>
      </c>
      <c r="VP466" s="14">
        <f t="shared" ca="1" si="2332"/>
        <v>-11204.32027</v>
      </c>
      <c r="VQ466" s="14">
        <f t="shared" ca="1" si="2332"/>
        <v>-11991.82886</v>
      </c>
      <c r="VR466" s="14">
        <f t="shared" ca="1" si="2332"/>
        <v>-37633.093659999999</v>
      </c>
      <c r="VS466" s="14">
        <f t="shared" ca="1" si="2332"/>
        <v>18739.65409</v>
      </c>
      <c r="VT466" s="14">
        <f t="shared" ca="1" si="2332"/>
        <v>-4190.3021440000002</v>
      </c>
      <c r="VU466" s="14">
        <f t="shared" ca="1" si="2332"/>
        <v>-4943.6740399999999</v>
      </c>
      <c r="VV466" s="14">
        <f t="shared" ca="1" si="2332"/>
        <v>-2101.8246960000001</v>
      </c>
      <c r="VW466" s="14">
        <f t="shared" ca="1" si="2332"/>
        <v>-795.74545220000005</v>
      </c>
      <c r="VX466" s="14">
        <f t="shared" ca="1" si="2332"/>
        <v>188.48430389999999</v>
      </c>
      <c r="VY466" s="14">
        <f t="shared" ca="1" si="2332"/>
        <v>18550.30241</v>
      </c>
      <c r="VZ466" s="14">
        <f t="shared" ca="1" si="2332"/>
        <v>-1305.889842</v>
      </c>
      <c r="WA466" s="14">
        <f t="shared" ca="1" si="2332"/>
        <v>11732.386839999999</v>
      </c>
      <c r="WB466" s="14">
        <f t="shared" ca="1" si="2332"/>
        <v>-1262.6031909999999</v>
      </c>
      <c r="WC466" s="14">
        <f t="shared" ca="1" si="2332"/>
        <v>22072.888480000001</v>
      </c>
      <c r="WD466" s="14">
        <f t="shared" ca="1" si="2332"/>
        <v>-37954.2474</v>
      </c>
      <c r="WE466" s="14">
        <f t="shared" ca="1" si="2332"/>
        <v>9026.9697120000001</v>
      </c>
      <c r="WF466" s="14">
        <f t="shared" ca="1" si="2332"/>
        <v>-1279.39879</v>
      </c>
      <c r="WG466" s="14">
        <f t="shared" ca="1" si="2332"/>
        <v>-120061.8806</v>
      </c>
      <c r="WH466" s="14">
        <f t="shared" ca="1" si="2332"/>
        <v>16589.683440000001</v>
      </c>
      <c r="WI466" s="14">
        <f t="shared" ca="1" si="2332"/>
        <v>-3165.4641940000001</v>
      </c>
      <c r="WJ466" s="14">
        <f t="shared" ca="1" si="2332"/>
        <v>11732.386839999999</v>
      </c>
      <c r="WK466" s="14">
        <f t="shared" ca="1" si="2332"/>
        <v>-1656.1768609999999</v>
      </c>
      <c r="WL466" s="14">
        <f t="shared" ca="1" si="2332"/>
        <v>48772.979659999997</v>
      </c>
      <c r="WM466" s="14">
        <f t="shared" ca="1" si="2332"/>
        <v>8458.6126920000006</v>
      </c>
      <c r="WN466" s="14">
        <f t="shared" ca="1" si="2332"/>
        <v>975.38118699999995</v>
      </c>
      <c r="WO466" s="14">
        <f t="shared" ca="1" si="2332"/>
        <v>-1984.4131520000001</v>
      </c>
      <c r="WP466" s="14">
        <f t="shared" ca="1" si="2332"/>
        <v>-11925.40684</v>
      </c>
      <c r="WQ466" s="14">
        <f t="shared" ca="1" si="2332"/>
        <v>297.60359570000003</v>
      </c>
      <c r="WR466" s="14">
        <f t="shared" ca="1" si="2332"/>
        <v>-3487.7982229999998</v>
      </c>
      <c r="WS466" s="14">
        <f t="shared" ca="1" si="2332"/>
        <v>-11574.9483</v>
      </c>
      <c r="WT466" s="14">
        <f t="shared" ca="1" si="2332"/>
        <v>11544.530940000001</v>
      </c>
      <c r="WU466" s="14">
        <f t="shared" ca="1" si="2332"/>
        <v>-4646.0373220000001</v>
      </c>
      <c r="WV466" s="14">
        <f t="shared" ca="1" si="2332"/>
        <v>13416.7911</v>
      </c>
      <c r="WW466" s="14">
        <f t="shared" ca="1" si="2332"/>
        <v>-9790.3864890000004</v>
      </c>
      <c r="WX466" s="14">
        <f t="shared" ca="1" si="2332"/>
        <v>-29638.785080000001</v>
      </c>
      <c r="WY466" s="14">
        <f t="shared" ca="1" si="2332"/>
        <v>9171.4079259999999</v>
      </c>
      <c r="WZ466" s="14">
        <f t="shared" ca="1" si="2332"/>
        <v>-5407.4581029999999</v>
      </c>
      <c r="XA466" s="14">
        <f t="shared" ca="1" si="2332"/>
        <v>40237.952160000001</v>
      </c>
      <c r="XB466" s="14">
        <f t="shared" ca="1" si="2332"/>
        <v>6297.6703349999998</v>
      </c>
      <c r="XC466" s="14">
        <f t="shared" ca="1" si="2332"/>
        <v>37018.097549999999</v>
      </c>
      <c r="XD466" s="14">
        <f t="shared" ca="1" si="2332"/>
        <v>12956.93763</v>
      </c>
      <c r="XE466" s="14">
        <f t="shared" ca="1" si="2332"/>
        <v>-14345.09115</v>
      </c>
      <c r="XF466" s="14">
        <f t="shared" ca="1" si="2332"/>
        <v>24513.991870000002</v>
      </c>
      <c r="XG466" s="14">
        <f t="shared" ca="1" si="2332"/>
        <v>13357.999980000001</v>
      </c>
      <c r="XH466" s="14">
        <f t="shared" ca="1" si="2332"/>
        <v>5392.2961960000002</v>
      </c>
      <c r="XI466" s="14">
        <f t="shared" ca="1" si="2332"/>
        <v>18098.246709999999</v>
      </c>
      <c r="XJ466" s="14">
        <f t="shared" ca="1" si="2332"/>
        <v>-9763.7551210000001</v>
      </c>
      <c r="XK466" s="14">
        <f t="shared" ca="1" si="2332"/>
        <v>12929.62968</v>
      </c>
      <c r="XL466" s="14">
        <f t="shared" ca="1" si="2332"/>
        <v>11668.029420000001</v>
      </c>
      <c r="XM466" s="14">
        <f t="shared" ca="1" si="2332"/>
        <v>8671.8741819999996</v>
      </c>
      <c r="XN466" s="14">
        <f t="shared" ca="1" si="2332"/>
        <v>-70177.046709999995</v>
      </c>
      <c r="XO466" s="14">
        <f t="shared" ca="1" si="2332"/>
        <v>-4973.2952260000002</v>
      </c>
      <c r="XP466" s="14">
        <f t="shared" ca="1" si="2332"/>
        <v>52708.806049999999</v>
      </c>
      <c r="XQ466" s="14">
        <f t="shared" ca="1" si="2332"/>
        <v>-13867.792009999999</v>
      </c>
      <c r="XR466" s="14">
        <f t="shared" ca="1" si="2332"/>
        <v>10784.72191</v>
      </c>
      <c r="XS466" s="14">
        <f t="shared" ca="1" si="2332"/>
        <v>30324.801029999999</v>
      </c>
      <c r="XT466" s="14">
        <f t="shared" ca="1" si="2332"/>
        <v>4001.998619</v>
      </c>
      <c r="XU466" s="14">
        <f t="shared" ca="1" si="2332"/>
        <v>-8213.5078169999997</v>
      </c>
      <c r="XV466" s="14">
        <f t="shared" ca="1" si="2332"/>
        <v>12929.62968</v>
      </c>
      <c r="XW466" s="14">
        <f t="shared" ca="1" si="2332"/>
        <v>4866.9423740000002</v>
      </c>
      <c r="XX466" s="14">
        <f t="shared" ca="1" si="2332"/>
        <v>1139.4893159999999</v>
      </c>
      <c r="XY466" s="14">
        <f t="shared" ca="1" si="2327"/>
        <v>7897.01685</v>
      </c>
      <c r="XZ466" s="14">
        <f t="shared" ca="1" si="2327"/>
        <v>24757.880550000002</v>
      </c>
      <c r="YA466" s="14">
        <f t="shared" ca="1" si="2304"/>
        <v>32153.55269</v>
      </c>
      <c r="YB466" s="14">
        <f t="shared" ca="1" si="2304"/>
        <v>-26223.801530000001</v>
      </c>
      <c r="YC466" s="14">
        <f t="shared" ca="1" si="2304"/>
        <v>-26835.49296</v>
      </c>
      <c r="YD466" s="14">
        <f t="shared" ca="1" si="2304"/>
        <v>-60042.700570000001</v>
      </c>
      <c r="YE466" s="14">
        <f t="shared" ca="1" si="2304"/>
        <v>7027.5336020000004</v>
      </c>
      <c r="YF466" s="14">
        <f t="shared" ca="1" si="2304"/>
        <v>-4666.1039069999997</v>
      </c>
      <c r="YG466" s="14">
        <f t="shared" ca="1" si="2304"/>
        <v>-7312.2955140000004</v>
      </c>
      <c r="YH466" s="14">
        <f t="shared" ca="1" si="2299"/>
        <v>-7030.6212159999995</v>
      </c>
      <c r="YI466" s="14">
        <f t="shared" ca="1" si="2299"/>
        <v>-3221.196958</v>
      </c>
      <c r="YJ466" s="14">
        <f t="shared" ca="1" si="2321"/>
        <v>-1305.889842</v>
      </c>
      <c r="YK466" s="14">
        <f t="shared" ca="1" si="2321"/>
        <v>-3633.8951579999998</v>
      </c>
      <c r="YL466" s="14">
        <f t="shared" ca="1" si="2321"/>
        <v>-8466.1761229999993</v>
      </c>
      <c r="YM466" s="14">
        <f t="shared" ca="1" si="2321"/>
        <v>-4666.1039069999997</v>
      </c>
      <c r="YN466" s="14">
        <f t="shared" ca="1" si="2321"/>
        <v>32727.27317</v>
      </c>
      <c r="YO466" s="14">
        <f t="shared" ca="1" si="2321"/>
        <v>4715.0685439999997</v>
      </c>
      <c r="YP466" s="14">
        <f t="shared" ca="1" si="2321"/>
        <v>5392.2961960000002</v>
      </c>
      <c r="YQ466" s="14">
        <f t="shared" ca="1" si="2321"/>
        <v>14434.566699999999</v>
      </c>
      <c r="YR466" s="14">
        <f t="shared" ca="1" si="2321"/>
        <v>-2906.9776849999998</v>
      </c>
      <c r="YS466" s="14">
        <f t="shared" ca="1" si="2321"/>
        <v>9593.5227630000009</v>
      </c>
      <c r="YT466" s="14">
        <f t="shared" ca="1" si="2321"/>
        <v>-2405.5006170000001</v>
      </c>
      <c r="YU466" s="14">
        <f t="shared" ca="1" si="2321"/>
        <v>56418.768620000003</v>
      </c>
      <c r="YV466" s="14">
        <f t="shared" ca="1" si="2321"/>
        <v>-6072.4601849999999</v>
      </c>
      <c r="YW466" s="14">
        <f t="shared" ca="1" si="2321"/>
        <v>-10389.263709999999</v>
      </c>
      <c r="YX466" s="14">
        <f t="shared" ca="1" si="2321"/>
        <v>12790.406800000001</v>
      </c>
      <c r="YY466" s="14">
        <f t="shared" ca="1" si="2321"/>
        <v>6801.321105</v>
      </c>
      <c r="YZ466" s="14">
        <f t="shared" ca="1" si="2321"/>
        <v>-3627.5866380000002</v>
      </c>
      <c r="ZA466" s="14">
        <f t="shared" ca="1" si="2321"/>
        <v>-879.57570029999999</v>
      </c>
      <c r="ZB466" s="14">
        <f t="shared" ca="1" si="2321"/>
        <v>-5636.885526</v>
      </c>
      <c r="ZC466" s="14">
        <f t="shared" ca="1" si="2321"/>
        <v>-7489.7700640000003</v>
      </c>
      <c r="ZD466" s="14">
        <f t="shared" ca="1" si="2321"/>
        <v>-210.85753940000001</v>
      </c>
      <c r="ZE466" s="14">
        <f t="shared" ca="1" si="2321"/>
        <v>-10177.860500000001</v>
      </c>
      <c r="ZF466" s="14">
        <f t="shared" ca="1" si="2321"/>
        <v>13380.931640000001</v>
      </c>
      <c r="ZG466" s="14">
        <f t="shared" ca="1" si="2321"/>
        <v>45616.250209999998</v>
      </c>
      <c r="ZH466" s="14">
        <f t="shared" ca="1" si="2321"/>
        <v>-5096.336088</v>
      </c>
      <c r="ZI466" s="14">
        <f t="shared" ca="1" si="2321"/>
        <v>13383.15295</v>
      </c>
      <c r="ZJ466" s="14">
        <f t="shared" ca="1" si="2321"/>
        <v>83774.074189999999</v>
      </c>
      <c r="ZK466" s="14">
        <f t="shared" ca="1" si="2321"/>
        <v>778.45921350000003</v>
      </c>
      <c r="ZL466" s="14">
        <f t="shared" ca="1" si="2321"/>
        <v>-3491.018266</v>
      </c>
      <c r="ZM466" s="14">
        <f t="shared" ca="1" si="2321"/>
        <v>11381.34179</v>
      </c>
      <c r="ZN466" s="14">
        <f t="shared" ca="1" si="2321"/>
        <v>24103.391439999999</v>
      </c>
      <c r="ZO466" s="14">
        <f t="shared" ca="1" si="2321"/>
        <v>1214.848375</v>
      </c>
      <c r="ZP466" s="14">
        <f t="shared" ca="1" si="2321"/>
        <v>4051.9657539999998</v>
      </c>
      <c r="ZQ466" s="14">
        <f t="shared" ca="1" si="2321"/>
        <v>-30166.093000000001</v>
      </c>
      <c r="ZR466" s="14">
        <f t="shared" ca="1" si="2321"/>
        <v>-10177.860500000001</v>
      </c>
      <c r="ZS466" s="14">
        <f t="shared" ca="1" si="2321"/>
        <v>-29847.811460000001</v>
      </c>
      <c r="ZT466" s="14">
        <f t="shared" ca="1" si="2321"/>
        <v>-1546.920803</v>
      </c>
      <c r="ZU466" s="14">
        <f t="shared" ca="1" si="2321"/>
        <v>3535.8738170000001</v>
      </c>
      <c r="ZV466" s="14">
        <f t="shared" ca="1" si="2321"/>
        <v>1179.8797420000001</v>
      </c>
      <c r="ZW466" s="14">
        <f t="shared" ca="1" si="2321"/>
        <v>13380.931640000001</v>
      </c>
      <c r="ZX466" s="14">
        <f t="shared" ca="1" si="2321"/>
        <v>-2102.7543209999999</v>
      </c>
      <c r="ZY466" s="14">
        <f t="shared" ca="1" si="2321"/>
        <v>-23829.55255</v>
      </c>
      <c r="ZZ466" s="14">
        <f t="shared" ca="1" si="2321"/>
        <v>21077.337609999999</v>
      </c>
      <c r="AAA466" s="14">
        <f t="shared" ca="1" si="2321"/>
        <v>6156.7632960000001</v>
      </c>
      <c r="AAB466" s="14">
        <f t="shared" ca="1" si="2321"/>
        <v>-9979.6013459999995</v>
      </c>
      <c r="AAC466" s="14">
        <f t="shared" ca="1" si="2321"/>
        <v>-11099.03529</v>
      </c>
      <c r="AAD466" s="14">
        <f t="shared" ca="1" si="2321"/>
        <v>-5761.2222760000004</v>
      </c>
      <c r="AAE466" s="14">
        <f t="shared" ca="1" si="2321"/>
        <v>30982.786609999999</v>
      </c>
      <c r="AAF466" s="14">
        <f t="shared" ca="1" si="2321"/>
        <v>14359.822770000001</v>
      </c>
      <c r="AAG466" s="14">
        <f t="shared" ca="1" si="2321"/>
        <v>-15850.179910000001</v>
      </c>
      <c r="AAH466" s="14">
        <f t="shared" ca="1" si="2321"/>
        <v>-10177.860500000001</v>
      </c>
      <c r="AAI466" s="14">
        <f t="shared" ca="1" si="2321"/>
        <v>-8278.6192809999993</v>
      </c>
      <c r="AAJ466" s="14">
        <f t="shared" ca="1" si="2321"/>
        <v>-3627.5866380000002</v>
      </c>
      <c r="AAK466" s="14">
        <f t="shared" ca="1" si="2321"/>
        <v>14070.2317</v>
      </c>
      <c r="AAL466" s="14">
        <f t="shared" ca="1" si="2321"/>
        <v>31200.838009999999</v>
      </c>
      <c r="AAM466" s="14">
        <f t="shared" ca="1" si="2321"/>
        <v>41076.350489999997</v>
      </c>
      <c r="AAN466" s="14">
        <f t="shared" ca="1" si="2321"/>
        <v>6130.4882950000001</v>
      </c>
      <c r="AAO466" s="14">
        <f t="shared" ca="1" si="2321"/>
        <v>583.40123849999998</v>
      </c>
      <c r="AAP466" s="14">
        <f t="shared" ca="1" si="2321"/>
        <v>-37954.2474</v>
      </c>
      <c r="AAQ466" s="14">
        <f t="shared" ca="1" si="2321"/>
        <v>-19158.32127</v>
      </c>
      <c r="AAR466" s="14">
        <f t="shared" ca="1" si="2321"/>
        <v>15077.43102</v>
      </c>
      <c r="AAS466" s="14">
        <f t="shared" ca="1" si="2321"/>
        <v>23849.246579999999</v>
      </c>
      <c r="AAT466" s="14">
        <f t="shared" ca="1" si="2321"/>
        <v>13605.912700000001</v>
      </c>
      <c r="AAU466" s="14">
        <f t="shared" ref="AAU466:ACQ469" ca="1" si="2333">INDEX($A$2:$A$501,RANDBETWEEN(1,500))</f>
        <v>-14345.09115</v>
      </c>
      <c r="AAV466" s="14">
        <f t="shared" ca="1" si="2333"/>
        <v>24103.391439999999</v>
      </c>
      <c r="AAW466" s="14">
        <f t="shared" ca="1" si="2333"/>
        <v>6001.1376190000001</v>
      </c>
      <c r="AAX466" s="14">
        <f t="shared" ca="1" si="2333"/>
        <v>-1639.4611170000001</v>
      </c>
      <c r="AAY466" s="14">
        <f t="shared" ca="1" si="2333"/>
        <v>-1135.0344700000001</v>
      </c>
      <c r="AAZ466" s="14">
        <f t="shared" ca="1" si="2333"/>
        <v>-12960.56026</v>
      </c>
      <c r="ABA466" s="14">
        <f t="shared" ca="1" si="2333"/>
        <v>10983.049919999999</v>
      </c>
      <c r="ABB466" s="14">
        <f t="shared" ca="1" si="2333"/>
        <v>-13436.482110000001</v>
      </c>
      <c r="ABC466" s="14">
        <f t="shared" ca="1" si="2333"/>
        <v>-5096.336088</v>
      </c>
      <c r="ABD466" s="14">
        <f t="shared" ca="1" si="2333"/>
        <v>-3683.722796</v>
      </c>
      <c r="ABE466" s="14">
        <f t="shared" ca="1" si="2333"/>
        <v>1306.212563</v>
      </c>
      <c r="ABF466" s="14">
        <f t="shared" ca="1" si="2333"/>
        <v>-29251.820589999999</v>
      </c>
      <c r="ABG466" s="14">
        <f t="shared" ca="1" si="2333"/>
        <v>-11991.82886</v>
      </c>
      <c r="ABH466" s="14">
        <f t="shared" ca="1" si="2333"/>
        <v>7067.9571409999999</v>
      </c>
      <c r="ABI466" s="14">
        <f t="shared" ca="1" si="2333"/>
        <v>-49415.236519999999</v>
      </c>
      <c r="ABJ466" s="14">
        <f t="shared" ca="1" si="2333"/>
        <v>-4810.9404830000003</v>
      </c>
      <c r="ABK466" s="14">
        <f t="shared" ca="1" si="2333"/>
        <v>10865.22631</v>
      </c>
      <c r="ABL466" s="14">
        <f t="shared" ca="1" si="2333"/>
        <v>4817.4909699999998</v>
      </c>
      <c r="ABM466" s="14">
        <f t="shared" ca="1" si="2333"/>
        <v>-121.5876313</v>
      </c>
      <c r="ABN466" s="14">
        <f t="shared" ca="1" si="2333"/>
        <v>-18458.661700000001</v>
      </c>
      <c r="ABO466" s="14">
        <f t="shared" ca="1" si="2333"/>
        <v>-1878.0305739999999</v>
      </c>
      <c r="ABP466" s="14">
        <f t="shared" ca="1" si="2333"/>
        <v>12476.78348</v>
      </c>
      <c r="ABQ466" s="14">
        <f t="shared" ca="1" si="2333"/>
        <v>-7406.5091000000002</v>
      </c>
      <c r="ABR466" s="14">
        <f t="shared" ca="1" si="2333"/>
        <v>15128.92871</v>
      </c>
      <c r="ABS466" s="14">
        <f t="shared" ca="1" si="2333"/>
        <v>24940.129400000002</v>
      </c>
      <c r="ABT466" s="14">
        <f t="shared" ca="1" si="2333"/>
        <v>17068.466339999999</v>
      </c>
      <c r="ABU466" s="14">
        <f t="shared" ca="1" si="2333"/>
        <v>-2266.1778250000002</v>
      </c>
      <c r="ABV466" s="14">
        <f t="shared" ca="1" si="2333"/>
        <v>12398.893679999999</v>
      </c>
      <c r="ABW466" s="14">
        <f t="shared" ca="1" si="2333"/>
        <v>1214.848375</v>
      </c>
      <c r="ABX466" s="14">
        <f t="shared" ca="1" si="2333"/>
        <v>-11574.9483</v>
      </c>
      <c r="ABY466" s="14">
        <f t="shared" ca="1" si="2333"/>
        <v>-49415.236519999999</v>
      </c>
      <c r="ABZ466" s="14">
        <f t="shared" ca="1" si="2333"/>
        <v>9681.5042620000004</v>
      </c>
      <c r="ACA466" s="14">
        <f t="shared" ca="1" si="2333"/>
        <v>-11743.272489999999</v>
      </c>
      <c r="ACB466" s="14">
        <f t="shared" ca="1" si="2333"/>
        <v>31200.838009999999</v>
      </c>
      <c r="ACC466" s="14">
        <f t="shared" ca="1" si="2333"/>
        <v>32727.27317</v>
      </c>
      <c r="ACD466" s="14">
        <f t="shared" ca="1" si="2333"/>
        <v>3360.3736020000001</v>
      </c>
      <c r="ACE466" s="14">
        <f t="shared" ca="1" si="2333"/>
        <v>26378.2598</v>
      </c>
      <c r="ACF466" s="14">
        <f t="shared" ca="1" si="2333"/>
        <v>6188.9588720000002</v>
      </c>
      <c r="ACG466" s="14">
        <f t="shared" ca="1" si="2333"/>
        <v>2981.6316790000001</v>
      </c>
      <c r="ACH466" s="14">
        <f t="shared" ca="1" si="2333"/>
        <v>-6072.4601849999999</v>
      </c>
      <c r="ACI466" s="14">
        <f t="shared" ca="1" si="2333"/>
        <v>222.75103469999999</v>
      </c>
      <c r="ACJ466" s="14">
        <f t="shared" ca="1" si="2333"/>
        <v>11544.530940000001</v>
      </c>
      <c r="ACK466" s="14">
        <f t="shared" ca="1" si="2333"/>
        <v>9011.8909550000008</v>
      </c>
      <c r="ACL466" s="14">
        <f t="shared" ca="1" si="2333"/>
        <v>13380.931640000001</v>
      </c>
      <c r="ACM466" s="14">
        <f t="shared" ca="1" si="2333"/>
        <v>13357.999980000001</v>
      </c>
      <c r="ACN466" s="14">
        <f t="shared" ca="1" si="2333"/>
        <v>-7030.6212159999995</v>
      </c>
      <c r="ACO466" s="14">
        <f t="shared" ca="1" si="2333"/>
        <v>-1165.1983769999999</v>
      </c>
      <c r="ACP466" s="14">
        <f t="shared" ca="1" si="2333"/>
        <v>-10389.263709999999</v>
      </c>
      <c r="ACQ466" s="14">
        <f t="shared" ca="1" si="2333"/>
        <v>16830.935450000001</v>
      </c>
      <c r="ACR466" s="14">
        <f t="shared" ca="1" si="2322"/>
        <v>50649.713250000001</v>
      </c>
      <c r="ACS466" s="14">
        <f t="shared" ca="1" si="2322"/>
        <v>-2111.6615529999999</v>
      </c>
      <c r="ACT466" s="14">
        <f t="shared" ca="1" si="2322"/>
        <v>20823.030640000001</v>
      </c>
      <c r="ACU466" s="14">
        <f t="shared" ca="1" si="2322"/>
        <v>-48528.430659999998</v>
      </c>
      <c r="ACV466" s="14">
        <f t="shared" ca="1" si="2322"/>
        <v>2088.8770199999999</v>
      </c>
      <c r="ACW466" s="14">
        <f t="shared" ca="1" si="2322"/>
        <v>4893.1826689999998</v>
      </c>
      <c r="ACX466" s="14">
        <f t="shared" ca="1" si="2322"/>
        <v>21077.337609999999</v>
      </c>
      <c r="ACY466" s="14">
        <f t="shared" ca="1" si="2322"/>
        <v>-70177.046709999995</v>
      </c>
      <c r="ACZ466" s="14">
        <f t="shared" ca="1" si="2322"/>
        <v>-21467.332030000001</v>
      </c>
      <c r="ADA466" s="14">
        <f t="shared" ca="1" si="2322"/>
        <v>27899.990580000002</v>
      </c>
      <c r="ADB466" s="14">
        <f t="shared" ca="1" si="2322"/>
        <v>-30280.062709999998</v>
      </c>
      <c r="ADC466" s="14">
        <f t="shared" ca="1" si="2322"/>
        <v>-10650.10247</v>
      </c>
      <c r="ADD466" s="14">
        <f t="shared" ca="1" si="2322"/>
        <v>11821.729139999999</v>
      </c>
      <c r="ADE466" s="14">
        <f t="shared" ca="1" si="2322"/>
        <v>-6225.3303839999999</v>
      </c>
      <c r="ADF466" s="14">
        <f t="shared" ca="1" si="2322"/>
        <v>-5761.2222760000004</v>
      </c>
      <c r="ADG466" s="14">
        <f t="shared" ca="1" si="2322"/>
        <v>9589.1738490000007</v>
      </c>
      <c r="ADH466" s="14">
        <f t="shared" ca="1" si="2322"/>
        <v>9391.7171030000009</v>
      </c>
      <c r="ADI466" s="14">
        <f t="shared" ca="1" si="2322"/>
        <v>14217.193660000001</v>
      </c>
      <c r="ADJ466" s="14">
        <f t="shared" ca="1" si="2322"/>
        <v>-14223.84132</v>
      </c>
      <c r="ADK466" s="14">
        <f t="shared" ca="1" si="2322"/>
        <v>8475.38508</v>
      </c>
      <c r="ADL466" s="14">
        <f t="shared" ca="1" si="2322"/>
        <v>12666.77305</v>
      </c>
      <c r="ADM466" s="14">
        <f t="shared" ca="1" si="2322"/>
        <v>-1546.920803</v>
      </c>
      <c r="ADN466" s="14">
        <f t="shared" ca="1" si="2322"/>
        <v>4255.3395769999997</v>
      </c>
      <c r="ADO466" s="14">
        <f t="shared" ca="1" si="2322"/>
        <v>188.48430389999999</v>
      </c>
      <c r="ADP466" s="14">
        <f t="shared" ca="1" si="2322"/>
        <v>8856.0897100000002</v>
      </c>
      <c r="ADQ466" s="14">
        <f t="shared" ca="1" si="2322"/>
        <v>11893.478649999999</v>
      </c>
      <c r="ADR466" s="14">
        <f t="shared" ca="1" si="2322"/>
        <v>11668.029420000001</v>
      </c>
      <c r="ADS466" s="14">
        <f t="shared" ca="1" si="2322"/>
        <v>922.12715019999996</v>
      </c>
      <c r="ADT466" s="14">
        <f t="shared" ca="1" si="2322"/>
        <v>773.8125526</v>
      </c>
      <c r="ADU466" s="14">
        <f t="shared" ca="1" si="2322"/>
        <v>6188.9588720000002</v>
      </c>
      <c r="ADV466" s="14">
        <f t="shared" ca="1" si="2322"/>
        <v>-1210.747777</v>
      </c>
      <c r="ADW466" s="14">
        <f t="shared" ca="1" si="2322"/>
        <v>-12192.09828</v>
      </c>
      <c r="ADX466" s="14">
        <f t="shared" ca="1" si="2322"/>
        <v>9171.4079259999999</v>
      </c>
      <c r="ADY466" s="14">
        <f t="shared" ca="1" si="2322"/>
        <v>-2111.6615529999999</v>
      </c>
      <c r="ADZ466" s="14">
        <f t="shared" ca="1" si="2322"/>
        <v>11381.34179</v>
      </c>
      <c r="AEA466" s="14">
        <f t="shared" ca="1" si="2322"/>
        <v>-2102.7543209999999</v>
      </c>
      <c r="AEB466" s="14">
        <f t="shared" ca="1" si="2322"/>
        <v>-12126.202950000001</v>
      </c>
      <c r="AEC466" s="14">
        <f t="shared" ca="1" si="2322"/>
        <v>-7489.7700640000003</v>
      </c>
      <c r="AED466" s="14">
        <f t="shared" ca="1" si="2322"/>
        <v>-6679.0920800000004</v>
      </c>
      <c r="AEE466" s="14">
        <f t="shared" ca="1" si="2322"/>
        <v>6707.2453919999998</v>
      </c>
      <c r="AEF466" s="14">
        <f t="shared" ca="1" si="2322"/>
        <v>3628.9224389999999</v>
      </c>
      <c r="AEG466" s="14">
        <f t="shared" ca="1" si="2322"/>
        <v>11171.64328</v>
      </c>
      <c r="AEH466" s="14">
        <f t="shared" ca="1" si="2322"/>
        <v>-17092.072250000001</v>
      </c>
      <c r="AEI466" s="14">
        <f t="shared" ca="1" si="2322"/>
        <v>6801.321105</v>
      </c>
      <c r="AEJ466" s="14">
        <f t="shared" ca="1" si="2322"/>
        <v>2921.4545560000001</v>
      </c>
      <c r="AEK466" s="14">
        <f t="shared" ca="1" si="2322"/>
        <v>-6072.4601849999999</v>
      </c>
      <c r="AEL466" s="14">
        <f t="shared" ca="1" si="2322"/>
        <v>1595.3233299999999</v>
      </c>
      <c r="AEM466" s="14">
        <f t="shared" ca="1" si="2322"/>
        <v>104.2349495</v>
      </c>
      <c r="AEN466" s="14">
        <f t="shared" ca="1" si="2322"/>
        <v>7274.917469</v>
      </c>
      <c r="AEO466" s="14">
        <f t="shared" ca="1" si="2322"/>
        <v>15734.38963</v>
      </c>
      <c r="AEP466" s="14">
        <f t="shared" ca="1" si="2322"/>
        <v>15265.80881</v>
      </c>
      <c r="AEQ466" s="14">
        <f t="shared" ca="1" si="2322"/>
        <v>18098.246709999999</v>
      </c>
      <c r="AER466" s="14">
        <f t="shared" ca="1" si="2322"/>
        <v>-32141.432369999999</v>
      </c>
      <c r="AES466" s="14">
        <f t="shared" ca="1" si="2322"/>
        <v>6158.3357550000001</v>
      </c>
      <c r="AET466" s="14">
        <f t="shared" ca="1" si="2322"/>
        <v>-29847.811460000001</v>
      </c>
      <c r="AEU466" s="14">
        <f t="shared" ca="1" si="2322"/>
        <v>-29638.785080000001</v>
      </c>
      <c r="AEV466" s="14">
        <f t="shared" ca="1" si="2322"/>
        <v>14386.36073</v>
      </c>
      <c r="AEW466" s="14">
        <f t="shared" ca="1" si="2322"/>
        <v>12613.531489999999</v>
      </c>
      <c r="AEX466" s="14">
        <f t="shared" ca="1" si="2322"/>
        <v>-2405.5006170000001</v>
      </c>
      <c r="AEY466" s="14">
        <f t="shared" ca="1" si="2322"/>
        <v>3360.3736020000001</v>
      </c>
      <c r="AEZ466" s="14">
        <f t="shared" ca="1" si="2322"/>
        <v>-1279.39879</v>
      </c>
      <c r="AFA466" s="14">
        <f t="shared" ca="1" si="2322"/>
        <v>-13436.482110000001</v>
      </c>
      <c r="AFB466" s="14">
        <f t="shared" ca="1" si="2322"/>
        <v>27471.014640000001</v>
      </c>
      <c r="AFC466" s="14">
        <f t="shared" ref="AFC466:AHN469" ca="1" si="2334">INDEX($A$2:$A$501,RANDBETWEEN(1,500))</f>
        <v>7558.7957749999996</v>
      </c>
      <c r="AFD466" s="14">
        <f t="shared" ca="1" si="2334"/>
        <v>27899.990580000002</v>
      </c>
      <c r="AFE466" s="14">
        <f t="shared" ca="1" si="2334"/>
        <v>-61260.964569999996</v>
      </c>
      <c r="AFF466" s="14">
        <f t="shared" ca="1" si="2334"/>
        <v>6707.2453919999998</v>
      </c>
      <c r="AFG466" s="14">
        <f t="shared" ca="1" si="2334"/>
        <v>20130.014439999999</v>
      </c>
      <c r="AFH466" s="14">
        <f t="shared" ca="1" si="2334"/>
        <v>25449.367730000002</v>
      </c>
      <c r="AFI466" s="14">
        <f t="shared" ca="1" si="2334"/>
        <v>-9790.3864890000004</v>
      </c>
      <c r="AFJ466" s="14">
        <f t="shared" ca="1" si="2334"/>
        <v>-10177.860500000001</v>
      </c>
      <c r="AFK466" s="14">
        <f t="shared" ca="1" si="2334"/>
        <v>45616.250209999998</v>
      </c>
      <c r="AFL466" s="14">
        <f t="shared" ca="1" si="2334"/>
        <v>2995.208768</v>
      </c>
      <c r="AFM466" s="14">
        <f t="shared" ca="1" si="2334"/>
        <v>-11347.22608</v>
      </c>
      <c r="AFN466" s="14">
        <f t="shared" ca="1" si="2334"/>
        <v>3297.106781</v>
      </c>
      <c r="AFO466" s="14">
        <f t="shared" ca="1" si="2334"/>
        <v>-61260.964569999996</v>
      </c>
      <c r="AFP466" s="14">
        <f t="shared" ca="1" si="2334"/>
        <v>23849.246579999999</v>
      </c>
      <c r="AFQ466" s="14">
        <f t="shared" ca="1" si="2334"/>
        <v>6602.7860579999997</v>
      </c>
      <c r="AFR466" s="14">
        <f t="shared" ca="1" si="2334"/>
        <v>-13867.792009999999</v>
      </c>
      <c r="AFS466" s="14">
        <f t="shared" ca="1" si="2334"/>
        <v>-17758.66258</v>
      </c>
      <c r="AFT466" s="14">
        <f t="shared" ca="1" si="2334"/>
        <v>3225.6315450000002</v>
      </c>
      <c r="AFU466" s="14">
        <f t="shared" ca="1" si="2334"/>
        <v>22184.190289999999</v>
      </c>
      <c r="AFV466" s="14">
        <f t="shared" ca="1" si="2334"/>
        <v>10300.63546</v>
      </c>
      <c r="AFW466" s="14">
        <f t="shared" ca="1" si="2334"/>
        <v>2564.3360349999998</v>
      </c>
      <c r="AFX466" s="14">
        <f t="shared" ca="1" si="2334"/>
        <v>12398.893679999999</v>
      </c>
      <c r="AFY466" s="14">
        <f t="shared" ca="1" si="2334"/>
        <v>-13433.57655</v>
      </c>
      <c r="AFZ466" s="14">
        <f t="shared" ca="1" si="2334"/>
        <v>30955.878000000001</v>
      </c>
      <c r="AGA466" s="14">
        <f t="shared" ca="1" si="2334"/>
        <v>4893.1826689999998</v>
      </c>
      <c r="AGB466" s="14">
        <f t="shared" ca="1" si="2334"/>
        <v>5176.4703890000001</v>
      </c>
      <c r="AGC466" s="14">
        <f t="shared" ca="1" si="2334"/>
        <v>26378.2598</v>
      </c>
      <c r="AGD466" s="14">
        <f t="shared" ca="1" si="2334"/>
        <v>6602.7860579999997</v>
      </c>
      <c r="AGE466" s="14">
        <f t="shared" ca="1" si="2334"/>
        <v>-5780.3566940000001</v>
      </c>
      <c r="AGF466" s="14">
        <f t="shared" ca="1" si="2334"/>
        <v>9171.4079259999999</v>
      </c>
      <c r="AGG466" s="14">
        <f t="shared" ca="1" si="2334"/>
        <v>7274.917469</v>
      </c>
      <c r="AGH466" s="14">
        <f t="shared" ca="1" si="2334"/>
        <v>48772.979659999997</v>
      </c>
      <c r="AGI466" s="14">
        <f t="shared" ca="1" si="2334"/>
        <v>-1795.2023830000001</v>
      </c>
      <c r="AGJ466" s="14">
        <f t="shared" ca="1" si="2334"/>
        <v>10270.19224</v>
      </c>
      <c r="AGK466" s="14">
        <f t="shared" ca="1" si="2334"/>
        <v>3196.253224</v>
      </c>
      <c r="AGL466" s="14">
        <f t="shared" ca="1" si="2334"/>
        <v>6245.8253629999999</v>
      </c>
      <c r="AGM466" s="14">
        <f t="shared" ca="1" si="2334"/>
        <v>5471.3482649999996</v>
      </c>
      <c r="AGN466" s="14">
        <f t="shared" ca="1" si="2334"/>
        <v>27844.667720000001</v>
      </c>
      <c r="AGO466" s="14">
        <f t="shared" ca="1" si="2334"/>
        <v>-1210.747777</v>
      </c>
      <c r="AGP466" s="14">
        <f t="shared" ca="1" si="2334"/>
        <v>6874.7908049999996</v>
      </c>
      <c r="AGQ466" s="14">
        <f t="shared" ca="1" si="2334"/>
        <v>3253.417841</v>
      </c>
      <c r="AGR466" s="14">
        <f t="shared" ca="1" si="2334"/>
        <v>3714.433814</v>
      </c>
      <c r="AGS466" s="14">
        <f t="shared" ca="1" si="2334"/>
        <v>-4643.3622169999999</v>
      </c>
      <c r="AGT466" s="14">
        <f t="shared" ca="1" si="2334"/>
        <v>746.09667100000001</v>
      </c>
      <c r="AGU466" s="14">
        <f t="shared" ca="1" si="2334"/>
        <v>13380.931640000001</v>
      </c>
      <c r="AGV466" s="14">
        <f t="shared" ca="1" si="2334"/>
        <v>-21578.679510000002</v>
      </c>
      <c r="AGW466" s="14">
        <f t="shared" ca="1" si="2334"/>
        <v>-1279.39879</v>
      </c>
      <c r="AGX466" s="14">
        <f t="shared" ca="1" si="2334"/>
        <v>-2277.7857060000001</v>
      </c>
      <c r="AGY466" s="14">
        <f t="shared" ca="1" si="2334"/>
        <v>-10650.10247</v>
      </c>
      <c r="AGZ466" s="14">
        <f t="shared" ca="1" si="2334"/>
        <v>15265.80881</v>
      </c>
      <c r="AHA466" s="14">
        <f t="shared" ca="1" si="2334"/>
        <v>-11925.40684</v>
      </c>
      <c r="AHB466" s="14">
        <f t="shared" ca="1" si="2334"/>
        <v>32153.55269</v>
      </c>
      <c r="AHC466" s="14">
        <f t="shared" ca="1" si="2334"/>
        <v>21831.135399999999</v>
      </c>
      <c r="AHD466" s="14">
        <f t="shared" ca="1" si="2334"/>
        <v>-18458.661700000001</v>
      </c>
      <c r="AHE466" s="14">
        <f t="shared" ca="1" si="2334"/>
        <v>-1546.920803</v>
      </c>
      <c r="AHF466" s="14">
        <f t="shared" ca="1" si="2334"/>
        <v>-4378.27304</v>
      </c>
      <c r="AHG466" s="14">
        <f t="shared" ca="1" si="2334"/>
        <v>-1592.542191</v>
      </c>
      <c r="AHH466" s="14">
        <f t="shared" ca="1" si="2334"/>
        <v>-5646.8402290000004</v>
      </c>
      <c r="AHI466" s="14">
        <f t="shared" ca="1" si="2334"/>
        <v>21172.101170000002</v>
      </c>
      <c r="AHJ466" s="14">
        <f t="shared" ca="1" si="2334"/>
        <v>-11204.32027</v>
      </c>
      <c r="AHK466" s="14">
        <f t="shared" ca="1" si="2334"/>
        <v>6965.550534</v>
      </c>
      <c r="AHL466" s="14">
        <f t="shared" ca="1" si="2334"/>
        <v>-4378.27304</v>
      </c>
      <c r="AHM466" s="14">
        <f t="shared" ca="1" si="2334"/>
        <v>7274.917469</v>
      </c>
      <c r="AHN466" s="14">
        <f t="shared" ca="1" si="2334"/>
        <v>11783.059810000001</v>
      </c>
      <c r="AHO466" s="14">
        <f t="shared" ca="1" si="2328"/>
        <v>5048.627152</v>
      </c>
      <c r="AHP466" s="14">
        <f t="shared" ca="1" si="2328"/>
        <v>6707.2453919999998</v>
      </c>
      <c r="AHQ466" s="14">
        <f t="shared" ca="1" si="2328"/>
        <v>852.24667520000003</v>
      </c>
      <c r="AHR466" s="14">
        <f t="shared" ca="1" si="2328"/>
        <v>-5636.885526</v>
      </c>
      <c r="AHS466" s="14">
        <f t="shared" ca="1" si="2328"/>
        <v>6563.9598420000002</v>
      </c>
      <c r="AHT466" s="14">
        <f t="shared" ca="1" si="2328"/>
        <v>11403.37005</v>
      </c>
      <c r="AHU466" s="14">
        <f t="shared" ca="1" si="2328"/>
        <v>89786.871369999993</v>
      </c>
      <c r="AHV466" s="14">
        <f t="shared" ca="1" si="2328"/>
        <v>20823.030640000001</v>
      </c>
      <c r="AHW466" s="14">
        <f t="shared" ca="1" si="2328"/>
        <v>-4646.0373220000001</v>
      </c>
      <c r="AHX466" s="14">
        <f t="shared" ca="1" si="2328"/>
        <v>37025.318769999998</v>
      </c>
      <c r="AHY466" s="14">
        <f t="shared" ca="1" si="2328"/>
        <v>-11743.272489999999</v>
      </c>
      <c r="AHZ466" s="14">
        <f t="shared" ca="1" si="2328"/>
        <v>-6561.8831840000003</v>
      </c>
      <c r="AIA466" s="14">
        <f t="shared" ca="1" si="2328"/>
        <v>188.48430389999999</v>
      </c>
      <c r="AIB466" s="14">
        <f t="shared" ca="1" si="2328"/>
        <v>-5088.8397100000002</v>
      </c>
      <c r="AIC466" s="14">
        <f t="shared" ca="1" si="2328"/>
        <v>14359.822770000001</v>
      </c>
      <c r="AID466" s="14">
        <f t="shared" ca="1" si="2328"/>
        <v>6764.1247659999999</v>
      </c>
      <c r="AIE466" s="14">
        <f t="shared" ca="1" si="2328"/>
        <v>7558.7957749999996</v>
      </c>
      <c r="AIF466" s="14">
        <f t="shared" ca="1" si="2328"/>
        <v>-5761.2222760000004</v>
      </c>
      <c r="AIG466" s="14">
        <f t="shared" ca="1" si="2328"/>
        <v>-1358.3230470000001</v>
      </c>
      <c r="AIH466" s="14">
        <f t="shared" ca="1" si="2328"/>
        <v>12929.62968</v>
      </c>
      <c r="AII466" s="14">
        <f t="shared" ca="1" si="2328"/>
        <v>22240.7091</v>
      </c>
      <c r="AIJ466" s="14">
        <f t="shared" ca="1" si="2328"/>
        <v>16333.41324</v>
      </c>
      <c r="AIK466" s="14">
        <f t="shared" ca="1" si="2328"/>
        <v>-1878.0305739999999</v>
      </c>
      <c r="AIL466" s="14">
        <f t="shared" ca="1" si="2328"/>
        <v>-4478.6404789999997</v>
      </c>
      <c r="AIM466" s="14">
        <f t="shared" ca="1" si="2328"/>
        <v>1139.4893159999999</v>
      </c>
      <c r="AIN466" s="14">
        <f t="shared" ca="1" si="2328"/>
        <v>-12126.202950000001</v>
      </c>
      <c r="AIO466" s="14">
        <f t="shared" ca="1" si="2328"/>
        <v>9389.6104429999996</v>
      </c>
      <c r="AIP466" s="14">
        <f t="shared" ca="1" si="2328"/>
        <v>1088.637326</v>
      </c>
      <c r="AIQ466" s="14">
        <f t="shared" ca="1" si="2328"/>
        <v>11220.24128</v>
      </c>
      <c r="AIR466" s="14">
        <f t="shared" ca="1" si="2328"/>
        <v>-12360.71077</v>
      </c>
      <c r="AIS466" s="14">
        <f t="shared" ca="1" si="2328"/>
        <v>9391.7171030000009</v>
      </c>
      <c r="AIT466" s="14">
        <f t="shared" ca="1" si="2328"/>
        <v>8671.8741819999996</v>
      </c>
      <c r="AIU466" s="14">
        <f t="shared" ca="1" si="2328"/>
        <v>32153.55269</v>
      </c>
      <c r="AIV466" s="14">
        <f t="shared" ca="1" si="2328"/>
        <v>32153.55269</v>
      </c>
      <c r="AIW466" s="14">
        <f t="shared" ca="1" si="2328"/>
        <v>3196.253224</v>
      </c>
      <c r="AIX466" s="14">
        <f t="shared" ca="1" si="2328"/>
        <v>-44873.081440000002</v>
      </c>
      <c r="AIY466" s="14">
        <f t="shared" ca="1" si="2328"/>
        <v>26180.32026</v>
      </c>
      <c r="AIZ466" s="14">
        <f t="shared" ca="1" si="2328"/>
        <v>22072.888480000001</v>
      </c>
      <c r="AJA466" s="14">
        <f t="shared" ca="1" si="2328"/>
        <v>1214.848375</v>
      </c>
      <c r="AJB466" s="14">
        <f t="shared" ca="1" si="2328"/>
        <v>-5636.885526</v>
      </c>
      <c r="AJC466" s="14">
        <f t="shared" ca="1" si="2328"/>
        <v>402.19959929999999</v>
      </c>
      <c r="AJD466" s="14">
        <f t="shared" ca="1" si="2328"/>
        <v>13086.927799999999</v>
      </c>
      <c r="AJE466" s="14">
        <f t="shared" ca="1" si="2328"/>
        <v>-9478.9904879999995</v>
      </c>
      <c r="AJF466" s="14">
        <f t="shared" ca="1" si="2328"/>
        <v>-4810.9404830000003</v>
      </c>
      <c r="AJG466" s="14">
        <f t="shared" ca="1" si="2328"/>
        <v>-60042.700570000001</v>
      </c>
      <c r="AJH466" s="14">
        <f t="shared" ca="1" si="2328"/>
        <v>-12960.56026</v>
      </c>
      <c r="AJI466" s="14">
        <f t="shared" ca="1" si="2329"/>
        <v>-18863.91286</v>
      </c>
      <c r="AJJ466" s="14">
        <f t="shared" ca="1" si="2329"/>
        <v>16655.82332</v>
      </c>
      <c r="AJK466" s="14">
        <f t="shared" ca="1" si="2329"/>
        <v>5176.4703890000001</v>
      </c>
      <c r="AJL466" s="14">
        <f t="shared" ca="1" si="2329"/>
        <v>-30166.093000000001</v>
      </c>
      <c r="AJM466" s="14">
        <f t="shared" ca="1" si="2329"/>
        <v>-2111.6615529999999</v>
      </c>
      <c r="AJN466" s="14">
        <f t="shared" ca="1" si="2329"/>
        <v>50649.713250000001</v>
      </c>
      <c r="AJO466" s="14">
        <f t="shared" ca="1" si="2329"/>
        <v>89025.690100000007</v>
      </c>
      <c r="AJP466" s="14">
        <f t="shared" ca="1" si="2329"/>
        <v>4051.9657539999998</v>
      </c>
      <c r="AJQ466" s="14">
        <f t="shared" ca="1" si="2329"/>
        <v>19682.583630000001</v>
      </c>
      <c r="AJR466" s="14">
        <f t="shared" ca="1" si="2329"/>
        <v>1742.391509</v>
      </c>
      <c r="AJS466" s="14">
        <f t="shared" ca="1" si="2329"/>
        <v>-16019.38003</v>
      </c>
      <c r="AJT466" s="14">
        <f t="shared" ca="1" si="2329"/>
        <v>1767.7894289999999</v>
      </c>
      <c r="AJU466" s="14">
        <f t="shared" ca="1" si="2329"/>
        <v>-1212.682742</v>
      </c>
      <c r="AJV466" s="14">
        <f t="shared" ca="1" si="2329"/>
        <v>-18863.91286</v>
      </c>
      <c r="AJW466" s="14">
        <f t="shared" ca="1" si="2329"/>
        <v>-1305.889842</v>
      </c>
      <c r="AJX466" s="14">
        <f t="shared" ca="1" si="2329"/>
        <v>31200.838009999999</v>
      </c>
      <c r="AJY466" s="14">
        <f t="shared" ca="1" si="2329"/>
        <v>-4196.1239130000004</v>
      </c>
      <c r="AJZ466" s="14">
        <f t="shared" ca="1" si="2329"/>
        <v>-3065.8929699999999</v>
      </c>
      <c r="AKA466" s="14">
        <f t="shared" ca="1" si="2329"/>
        <v>-31025.704089999999</v>
      </c>
      <c r="AKB466" s="14">
        <f t="shared" ca="1" si="2329"/>
        <v>15784.172780000001</v>
      </c>
      <c r="AKC466" s="14">
        <f t="shared" ca="1" si="2329"/>
        <v>9578.3087020000003</v>
      </c>
      <c r="AKD466" s="14">
        <f t="shared" ca="1" si="2329"/>
        <v>-6513.6960060000001</v>
      </c>
      <c r="AKE466" s="14">
        <f t="shared" ca="1" si="2329"/>
        <v>19502.38942</v>
      </c>
      <c r="AKF466" s="14">
        <f t="shared" ca="1" si="2329"/>
        <v>-19680.512449999998</v>
      </c>
      <c r="AKG466" s="14">
        <f t="shared" ca="1" si="2329"/>
        <v>17845.877329999999</v>
      </c>
      <c r="AKH466" s="14">
        <f t="shared" ca="1" si="2329"/>
        <v>13605.912700000001</v>
      </c>
      <c r="AKI466" s="14">
        <f t="shared" ca="1" si="2329"/>
        <v>6091.7044830000004</v>
      </c>
      <c r="AKJ466" s="14">
        <f t="shared" ca="1" si="2329"/>
        <v>-2111.6615529999999</v>
      </c>
      <c r="AKK466" s="14">
        <f t="shared" ca="1" si="2329"/>
        <v>-19608.482619999999</v>
      </c>
      <c r="AKL466" s="14">
        <f t="shared" ca="1" si="2329"/>
        <v>-13436.482110000001</v>
      </c>
      <c r="AKM466" s="14">
        <f t="shared" ca="1" si="2329"/>
        <v>1742.391509</v>
      </c>
      <c r="AKN466" s="14">
        <f t="shared" ca="1" si="2329"/>
        <v>3856.1828879999998</v>
      </c>
      <c r="AKO466" s="14">
        <f t="shared" ca="1" si="2329"/>
        <v>-49415.236519999999</v>
      </c>
      <c r="AKP466" s="14">
        <f t="shared" ca="1" si="2329"/>
        <v>3233.4736710000002</v>
      </c>
      <c r="AKQ466" s="14">
        <f t="shared" ca="1" si="2329"/>
        <v>-527.45767139999998</v>
      </c>
      <c r="AKR466" s="14">
        <f t="shared" ca="1" si="2329"/>
        <v>16212.47</v>
      </c>
      <c r="AKS466" s="14">
        <f t="shared" ca="1" si="2329"/>
        <v>-6513.6960060000001</v>
      </c>
      <c r="AKT466" s="14">
        <f t="shared" ca="1" si="2329"/>
        <v>-7312.2955140000004</v>
      </c>
      <c r="AKU466" s="14">
        <f t="shared" ca="1" si="2329"/>
        <v>7091.1531869999999</v>
      </c>
      <c r="AKV466" s="14">
        <f t="shared" ca="1" si="2329"/>
        <v>-9058.8264359999994</v>
      </c>
      <c r="AKW466" s="14">
        <f t="shared" ca="1" si="2329"/>
        <v>-3880.8318410000002</v>
      </c>
      <c r="AKX466" s="14">
        <f t="shared" ca="1" si="2329"/>
        <v>-2165.3112759999999</v>
      </c>
      <c r="AKY466" s="14">
        <f t="shared" ca="1" si="2329"/>
        <v>-12126.202950000001</v>
      </c>
      <c r="AKZ466" s="14">
        <f t="shared" ca="1" si="2329"/>
        <v>24513.991870000002</v>
      </c>
      <c r="ALA466" s="14">
        <f t="shared" ca="1" si="2329"/>
        <v>9171.4079259999999</v>
      </c>
      <c r="ALB466" s="14">
        <f t="shared" ca="1" si="2329"/>
        <v>16315.483899999999</v>
      </c>
      <c r="ALC466" s="14">
        <f t="shared" ca="1" si="2329"/>
        <v>79179.363209999996</v>
      </c>
      <c r="ALD466" s="14">
        <f t="shared" ca="1" si="2329"/>
        <v>24757.880550000002</v>
      </c>
      <c r="ALE466" s="14">
        <f t="shared" ca="1" si="2329"/>
        <v>1292.1919069999999</v>
      </c>
      <c r="ALF466" s="14">
        <f t="shared" ca="1" si="2329"/>
        <v>10270.19224</v>
      </c>
      <c r="ALG466" s="14">
        <f t="shared" ca="1" si="2329"/>
        <v>6001.1376190000001</v>
      </c>
      <c r="ALH466" s="14">
        <f t="shared" ca="1" si="2329"/>
        <v>-121.5876313</v>
      </c>
      <c r="ALI466" s="14">
        <f t="shared" ca="1" si="2329"/>
        <v>-3031.92317</v>
      </c>
      <c r="ALJ466" s="14">
        <f t="shared" ca="1" si="2329"/>
        <v>-11764.9982</v>
      </c>
      <c r="ALK466" s="14">
        <f t="shared" ca="1" si="2329"/>
        <v>15265.80881</v>
      </c>
      <c r="ALL466" s="14">
        <f t="shared" ca="1" si="2329"/>
        <v>-11574.9483</v>
      </c>
      <c r="ALM466" s="14">
        <f t="shared" ca="1" si="2329"/>
        <v>15265.80881</v>
      </c>
    </row>
    <row r="467" spans="1:1001" ht="15.75" customHeight="1">
      <c r="A467" s="15">
        <v>28304.956579999998</v>
      </c>
      <c r="B467" s="14">
        <f t="shared" ca="1" si="2268"/>
        <v>17709.860809999998</v>
      </c>
      <c r="C467" s="14">
        <f t="shared" ca="1" si="2268"/>
        <v>-4545.4774809999999</v>
      </c>
      <c r="D467" s="14">
        <f t="shared" ca="1" si="2268"/>
        <v>-17758.66258</v>
      </c>
      <c r="E467" s="14">
        <f t="shared" ca="1" si="2268"/>
        <v>-4077.9076639999998</v>
      </c>
      <c r="F467" s="14">
        <f t="shared" ca="1" si="2268"/>
        <v>-5088.8397100000002</v>
      </c>
      <c r="G467" s="14">
        <f t="shared" ca="1" si="2268"/>
        <v>-1715.0980380000001</v>
      </c>
      <c r="H467" s="14">
        <f t="shared" ca="1" si="2268"/>
        <v>-1212.682742</v>
      </c>
      <c r="I467" s="14">
        <f t="shared" ca="1" si="2268"/>
        <v>-4077.9076639999998</v>
      </c>
      <c r="J467" s="14">
        <f t="shared" ca="1" si="2268"/>
        <v>10865.22631</v>
      </c>
      <c r="K467" s="14">
        <f t="shared" ca="1" si="2268"/>
        <v>40237.952160000001</v>
      </c>
      <c r="L467" s="14">
        <f t="shared" ca="1" si="2268"/>
        <v>-27347.97625</v>
      </c>
      <c r="M467" s="14">
        <f t="shared" ca="1" si="2268"/>
        <v>7274.917469</v>
      </c>
      <c r="N467" s="14">
        <f t="shared" ca="1" si="2268"/>
        <v>143.43840829999999</v>
      </c>
      <c r="O467" s="14">
        <f t="shared" ca="1" si="2268"/>
        <v>-14223.84132</v>
      </c>
      <c r="P467" s="14">
        <f t="shared" ca="1" si="2268"/>
        <v>-25045.39474</v>
      </c>
      <c r="Q467" s="14">
        <f t="shared" ca="1" si="2268"/>
        <v>-1715.0980380000001</v>
      </c>
      <c r="R467" s="14">
        <f t="shared" ref="R467:BM467" ca="1" si="2335">INDEX($A$2:$A$501,RANDBETWEEN(1,500))</f>
        <v>17068.466339999999</v>
      </c>
      <c r="S467" s="14">
        <f t="shared" ca="1" si="2335"/>
        <v>2324.6095420000001</v>
      </c>
      <c r="T467" s="14">
        <f t="shared" ca="1" si="2335"/>
        <v>-11743.272489999999</v>
      </c>
      <c r="U467" s="14">
        <f t="shared" ca="1" si="2335"/>
        <v>20337.58325</v>
      </c>
      <c r="V467" s="14">
        <f t="shared" ca="1" si="2335"/>
        <v>-13189.73465</v>
      </c>
      <c r="W467" s="14">
        <f t="shared" ca="1" si="2335"/>
        <v>-1135.0344700000001</v>
      </c>
      <c r="X467" s="14">
        <f t="shared" ca="1" si="2335"/>
        <v>2135.0205270000001</v>
      </c>
      <c r="Y467" s="14">
        <f t="shared" ca="1" si="2335"/>
        <v>-12450.636420000001</v>
      </c>
      <c r="Z467" s="14">
        <f t="shared" ca="1" si="2335"/>
        <v>-6561.8831840000003</v>
      </c>
      <c r="AA467" s="14">
        <f t="shared" ca="1" si="2335"/>
        <v>7487.7124860000004</v>
      </c>
      <c r="AB467" s="14">
        <f t="shared" ca="1" si="2335"/>
        <v>8823.430359</v>
      </c>
      <c r="AC467" s="14">
        <f t="shared" ca="1" si="2335"/>
        <v>-8213.5078169999997</v>
      </c>
      <c r="AD467" s="14">
        <f t="shared" ca="1" si="2335"/>
        <v>4364.9689939999998</v>
      </c>
      <c r="AE467" s="14">
        <f t="shared" ca="1" si="2335"/>
        <v>3297.106781</v>
      </c>
      <c r="AF467" s="14">
        <f t="shared" ca="1" si="2335"/>
        <v>27546.12314</v>
      </c>
      <c r="AG467" s="14">
        <f t="shared" ca="1" si="2335"/>
        <v>-4973.2952260000002</v>
      </c>
      <c r="AH467" s="14">
        <f t="shared" ca="1" si="2335"/>
        <v>21831.135399999999</v>
      </c>
      <c r="AI467" s="14">
        <f t="shared" ca="1" si="2335"/>
        <v>10848.754070000001</v>
      </c>
      <c r="AJ467" s="14">
        <f t="shared" ca="1" si="2335"/>
        <v>-28754.41764</v>
      </c>
      <c r="AK467" s="14">
        <f t="shared" ca="1" si="2335"/>
        <v>-17758.66258</v>
      </c>
      <c r="AL467" s="14">
        <f t="shared" ca="1" si="2335"/>
        <v>-15850.179910000001</v>
      </c>
      <c r="AM467" s="14">
        <f t="shared" ca="1" si="2335"/>
        <v>2921.4545560000001</v>
      </c>
      <c r="AN467" s="14">
        <f t="shared" ca="1" si="2335"/>
        <v>2324.6095420000001</v>
      </c>
      <c r="AO467" s="14">
        <f t="shared" ca="1" si="2335"/>
        <v>14217.193660000001</v>
      </c>
      <c r="AP467" s="14">
        <f t="shared" ca="1" si="2335"/>
        <v>-18893.82847</v>
      </c>
      <c r="AQ467" s="14">
        <f t="shared" ca="1" si="2335"/>
        <v>11544.530940000001</v>
      </c>
      <c r="AR467" s="14">
        <f t="shared" ca="1" si="2335"/>
        <v>-9853.4647359999999</v>
      </c>
      <c r="AS467" s="14">
        <f t="shared" ca="1" si="2335"/>
        <v>9593.5227630000009</v>
      </c>
      <c r="AT467" s="14">
        <f t="shared" ca="1" si="2335"/>
        <v>11220.24128</v>
      </c>
      <c r="AU467" s="14">
        <f t="shared" ca="1" si="2335"/>
        <v>-4077.9076639999998</v>
      </c>
      <c r="AV467" s="14">
        <f t="shared" ca="1" si="2335"/>
        <v>-6561.8831840000003</v>
      </c>
      <c r="AW467" s="14">
        <f t="shared" ca="1" si="2335"/>
        <v>7700.8646790000003</v>
      </c>
      <c r="AX467" s="14">
        <f t="shared" ca="1" si="2335"/>
        <v>-843.2696608</v>
      </c>
      <c r="AY467" s="14">
        <f t="shared" ca="1" si="2335"/>
        <v>59957.411330000003</v>
      </c>
      <c r="AZ467" s="14">
        <f t="shared" ca="1" si="2335"/>
        <v>8856.0897100000002</v>
      </c>
      <c r="BA467" s="14">
        <f t="shared" ca="1" si="2335"/>
        <v>-984.90862600000003</v>
      </c>
      <c r="BB467" s="14">
        <f t="shared" ca="1" si="2335"/>
        <v>4364.9689939999998</v>
      </c>
      <c r="BC467" s="14">
        <f t="shared" ca="1" si="2335"/>
        <v>7067.9571409999999</v>
      </c>
      <c r="BD467" s="14">
        <f t="shared" ca="1" si="2335"/>
        <v>21357.539929999999</v>
      </c>
      <c r="BE467" s="14">
        <f t="shared" ca="1" si="2335"/>
        <v>13132.469789999999</v>
      </c>
      <c r="BF467" s="14">
        <f t="shared" ca="1" si="2335"/>
        <v>4488.3087930000002</v>
      </c>
      <c r="BG467" s="14">
        <f t="shared" ca="1" si="2335"/>
        <v>89786.871369999993</v>
      </c>
      <c r="BH467" s="14">
        <f t="shared" ca="1" si="2335"/>
        <v>12929.62968</v>
      </c>
      <c r="BI467" s="14">
        <f t="shared" ca="1" si="2335"/>
        <v>145.94554059999999</v>
      </c>
      <c r="BJ467" s="14">
        <f t="shared" ca="1" si="2335"/>
        <v>11732.386839999999</v>
      </c>
      <c r="BK467" s="14">
        <f t="shared" ca="1" si="2335"/>
        <v>-4666.1039069999997</v>
      </c>
      <c r="BL467" s="14">
        <f t="shared" ca="1" si="2335"/>
        <v>4364.9689939999998</v>
      </c>
      <c r="BM467" s="14">
        <f t="shared" ca="1" si="2335"/>
        <v>6851.1805210000002</v>
      </c>
      <c r="BN467" s="14">
        <f t="shared" ca="1" si="2330"/>
        <v>6297.6703349999998</v>
      </c>
      <c r="BO467" s="14">
        <f t="shared" ca="1" si="2330"/>
        <v>6965.550534</v>
      </c>
      <c r="BP467" s="14">
        <f t="shared" ca="1" si="2330"/>
        <v>8458.6126920000006</v>
      </c>
      <c r="BQ467" s="14">
        <f t="shared" ca="1" si="2330"/>
        <v>6764.1247659999999</v>
      </c>
      <c r="BR467" s="14">
        <f t="shared" ca="1" si="2330"/>
        <v>31023.953000000001</v>
      </c>
      <c r="BS467" s="14">
        <f t="shared" ca="1" si="2330"/>
        <v>15077.43102</v>
      </c>
      <c r="BT467" s="14">
        <f t="shared" ca="1" si="2330"/>
        <v>-9559.1951929999996</v>
      </c>
      <c r="BU467" s="14">
        <f t="shared" ca="1" si="2330"/>
        <v>40237.952160000001</v>
      </c>
      <c r="BV467" s="14">
        <f t="shared" ca="1" si="2330"/>
        <v>-31758.02851</v>
      </c>
      <c r="BW467" s="14">
        <f t="shared" ca="1" si="2330"/>
        <v>1926.074494</v>
      </c>
      <c r="BX467" s="14">
        <f t="shared" ca="1" si="2330"/>
        <v>-13189.73465</v>
      </c>
      <c r="BY467" s="14">
        <f t="shared" ca="1" si="2330"/>
        <v>-5745.0062779999998</v>
      </c>
      <c r="BZ467" s="14">
        <f t="shared" ca="1" si="2330"/>
        <v>10300.63546</v>
      </c>
      <c r="CA467" s="14">
        <f t="shared" ca="1" si="2330"/>
        <v>7274.917469</v>
      </c>
      <c r="CB467" s="14">
        <f t="shared" ca="1" si="2330"/>
        <v>5616.1979689999998</v>
      </c>
      <c r="CC467" s="14">
        <f t="shared" ca="1" si="2330"/>
        <v>13357.999980000001</v>
      </c>
      <c r="CD467" s="14">
        <f t="shared" ca="1" si="2330"/>
        <v>-61260.964569999996</v>
      </c>
      <c r="CE467" s="14">
        <f t="shared" ca="1" si="2330"/>
        <v>-2649.4496709999999</v>
      </c>
      <c r="CF467" s="14">
        <f t="shared" ca="1" si="2330"/>
        <v>-2266.1778250000002</v>
      </c>
      <c r="CG467" s="14">
        <f t="shared" ca="1" si="2330"/>
        <v>-10075.011420000001</v>
      </c>
      <c r="CH467" s="14">
        <f t="shared" ca="1" si="2330"/>
        <v>-6561.8831840000003</v>
      </c>
      <c r="CI467" s="14">
        <f t="shared" ca="1" si="2330"/>
        <v>19704.082480000001</v>
      </c>
      <c r="CJ467" s="14">
        <f t="shared" ca="1" si="2330"/>
        <v>6188.9588720000002</v>
      </c>
      <c r="CK467" s="14">
        <f t="shared" ca="1" si="2330"/>
        <v>17791.009839999999</v>
      </c>
      <c r="CL467" s="14">
        <f t="shared" ca="1" si="2330"/>
        <v>-29847.811460000001</v>
      </c>
      <c r="CM467" s="14">
        <f t="shared" ca="1" si="2330"/>
        <v>-5594.6494350000003</v>
      </c>
      <c r="CN467" s="14">
        <f t="shared" ca="1" si="2330"/>
        <v>-7562.1666619999996</v>
      </c>
      <c r="CO467" s="14">
        <f t="shared" ca="1" si="2330"/>
        <v>12398.893679999999</v>
      </c>
      <c r="CP467" s="14">
        <f t="shared" ca="1" si="2330"/>
        <v>31023.953000000001</v>
      </c>
      <c r="CQ467" s="14">
        <f t="shared" ca="1" si="2330"/>
        <v>-30280.062709999998</v>
      </c>
      <c r="CR467" s="14">
        <f t="shared" ca="1" si="2305"/>
        <v>19682.583630000001</v>
      </c>
      <c r="CS467" s="14">
        <f t="shared" ca="1" si="2305"/>
        <v>8674.5597309999994</v>
      </c>
      <c r="CT467" s="14">
        <f t="shared" ca="1" si="2305"/>
        <v>10784.72191</v>
      </c>
      <c r="CU467" s="14">
        <f t="shared" ca="1" si="2305"/>
        <v>12613.531489999999</v>
      </c>
      <c r="CV467" s="14">
        <f t="shared" ca="1" si="2305"/>
        <v>9155.1493740000005</v>
      </c>
      <c r="CW467" s="14">
        <f t="shared" ca="1" si="2305"/>
        <v>14070.2317</v>
      </c>
      <c r="CX467" s="14">
        <f t="shared" ca="1" si="2305"/>
        <v>-17527.703720000001</v>
      </c>
      <c r="CY467" s="14">
        <f t="shared" ca="1" si="2305"/>
        <v>7067.9571409999999</v>
      </c>
      <c r="CZ467" s="14">
        <f t="shared" ca="1" si="2305"/>
        <v>1371.5585599999999</v>
      </c>
      <c r="DA467" s="14">
        <f t="shared" ca="1" si="2305"/>
        <v>6563.9598420000002</v>
      </c>
      <c r="DB467" s="14">
        <f t="shared" ca="1" si="2305"/>
        <v>-25045.39474</v>
      </c>
      <c r="DC467" s="14">
        <f t="shared" ca="1" si="2305"/>
        <v>19594.696070000002</v>
      </c>
      <c r="DD467" s="14">
        <f t="shared" ca="1" si="2305"/>
        <v>-1795.2023830000001</v>
      </c>
      <c r="DE467" s="14">
        <f t="shared" ca="1" si="2305"/>
        <v>41076.350489999997</v>
      </c>
      <c r="DF467" s="14">
        <f t="shared" ca="1" si="2305"/>
        <v>21042.741310000001</v>
      </c>
      <c r="DG467" s="14">
        <f t="shared" ref="DG467:DY469" ca="1" si="2336">INDEX($A$2:$A$501,RANDBETWEEN(1,500))</f>
        <v>-7562.1666619999996</v>
      </c>
      <c r="DH467" s="14">
        <f t="shared" ca="1" si="2336"/>
        <v>3181.38924</v>
      </c>
      <c r="DI467" s="14">
        <f t="shared" ca="1" si="2336"/>
        <v>30982.786609999999</v>
      </c>
      <c r="DJ467" s="14">
        <f t="shared" ca="1" si="2336"/>
        <v>6188.9588720000002</v>
      </c>
      <c r="DK467" s="14">
        <f t="shared" ca="1" si="2336"/>
        <v>222.75103469999999</v>
      </c>
      <c r="DL467" s="14">
        <f t="shared" ca="1" si="2336"/>
        <v>7700.8646790000003</v>
      </c>
      <c r="DM467" s="14">
        <f t="shared" ca="1" si="2336"/>
        <v>15734.38963</v>
      </c>
      <c r="DN467" s="14">
        <f t="shared" ca="1" si="2336"/>
        <v>-2026.5075489999999</v>
      </c>
      <c r="DO467" s="14">
        <f t="shared" ca="1" si="2336"/>
        <v>9593.5227630000009</v>
      </c>
      <c r="DP467" s="14">
        <f t="shared" ca="1" si="2336"/>
        <v>6156.7632960000001</v>
      </c>
      <c r="DQ467" s="14">
        <f t="shared" ca="1" si="2336"/>
        <v>15265.80881</v>
      </c>
      <c r="DR467" s="14">
        <f t="shared" ca="1" si="2336"/>
        <v>-2266.1778250000002</v>
      </c>
      <c r="DS467" s="14">
        <f t="shared" ca="1" si="2336"/>
        <v>-29847.811460000001</v>
      </c>
      <c r="DT467" s="14">
        <f t="shared" ca="1" si="2336"/>
        <v>-11925.40684</v>
      </c>
      <c r="DU467" s="14">
        <f t="shared" ca="1" si="2336"/>
        <v>9391.7171030000009</v>
      </c>
      <c r="DV467" s="14">
        <f t="shared" ca="1" si="2336"/>
        <v>16095.791310000001</v>
      </c>
      <c r="DW467" s="14">
        <f t="shared" ca="1" si="2336"/>
        <v>-37954.2474</v>
      </c>
      <c r="DX467" s="14">
        <f t="shared" ca="1" si="2336"/>
        <v>104.2349495</v>
      </c>
      <c r="DY467" s="14">
        <f t="shared" ca="1" si="2336"/>
        <v>-13189.73465</v>
      </c>
      <c r="DZ467" s="14">
        <f t="shared" ca="1" si="2331"/>
        <v>-13191.24209</v>
      </c>
      <c r="EA467" s="14">
        <f t="shared" ca="1" si="2331"/>
        <v>17791.009839999999</v>
      </c>
      <c r="EB467" s="14">
        <f t="shared" ca="1" si="2331"/>
        <v>-11204.32027</v>
      </c>
      <c r="EC467" s="14">
        <f t="shared" ca="1" si="2331"/>
        <v>24940.129400000002</v>
      </c>
      <c r="ED467" s="14">
        <f t="shared" ca="1" si="2331"/>
        <v>-7030.6212159999995</v>
      </c>
      <c r="EE467" s="14">
        <f t="shared" ca="1" si="2331"/>
        <v>-15676.66128</v>
      </c>
      <c r="EF467" s="14">
        <f t="shared" ca="1" si="2331"/>
        <v>-5514.1689640000004</v>
      </c>
      <c r="EG467" s="14">
        <f t="shared" ca="1" si="2331"/>
        <v>12398.893679999999</v>
      </c>
      <c r="EH467" s="14">
        <f t="shared" ca="1" si="2331"/>
        <v>-12960.56026</v>
      </c>
      <c r="EI467" s="14">
        <f t="shared" ca="1" si="2331"/>
        <v>20130.014439999999</v>
      </c>
      <c r="EJ467" s="14">
        <f t="shared" ca="1" si="2331"/>
        <v>32701.362560000001</v>
      </c>
      <c r="EK467" s="14">
        <f t="shared" ca="1" si="2331"/>
        <v>31892.498479999998</v>
      </c>
      <c r="EL467" s="14">
        <f t="shared" ca="1" si="2331"/>
        <v>9681.5042620000004</v>
      </c>
      <c r="EM467" s="14">
        <f t="shared" ca="1" si="2331"/>
        <v>402.19959929999999</v>
      </c>
      <c r="EN467" s="14">
        <f t="shared" ca="1" si="2331"/>
        <v>8458.6126920000006</v>
      </c>
      <c r="EO467" s="14">
        <f t="shared" ca="1" si="2331"/>
        <v>11220.24128</v>
      </c>
      <c r="EP467" s="14">
        <f t="shared" ca="1" si="2331"/>
        <v>9155.1493740000005</v>
      </c>
      <c r="EQ467" s="14">
        <f t="shared" ca="1" si="2331"/>
        <v>7067.9571409999999</v>
      </c>
      <c r="ER467" s="14">
        <f t="shared" ca="1" si="2331"/>
        <v>7091.1531869999999</v>
      </c>
      <c r="ES467" s="14">
        <f t="shared" ca="1" si="2331"/>
        <v>65947.965979999994</v>
      </c>
      <c r="ET467" s="14">
        <f t="shared" ca="1" si="2331"/>
        <v>4866.9423740000002</v>
      </c>
      <c r="EU467" s="14">
        <f t="shared" ca="1" si="2331"/>
        <v>-795.74545220000005</v>
      </c>
      <c r="EV467" s="14">
        <f t="shared" ca="1" si="2331"/>
        <v>-4810.9404830000003</v>
      </c>
      <c r="EW467" s="14">
        <f t="shared" ca="1" si="2331"/>
        <v>4055.805233</v>
      </c>
      <c r="EX467" s="14">
        <f t="shared" ca="1" si="2331"/>
        <v>-7489.7700640000003</v>
      </c>
      <c r="EY467" s="14">
        <f t="shared" ca="1" si="2331"/>
        <v>-1212.682742</v>
      </c>
      <c r="EZ467" s="14">
        <f t="shared" ca="1" si="2331"/>
        <v>-1878.0305739999999</v>
      </c>
      <c r="FA467" s="14">
        <f t="shared" ca="1" si="2331"/>
        <v>9146.1823390000009</v>
      </c>
      <c r="FB467" s="14">
        <f t="shared" ca="1" si="2331"/>
        <v>6602.7860579999997</v>
      </c>
      <c r="FC467" s="14">
        <f t="shared" ca="1" si="2331"/>
        <v>9681.5042620000004</v>
      </c>
      <c r="FD467" s="14">
        <f t="shared" ca="1" si="2331"/>
        <v>746.09667100000001</v>
      </c>
      <c r="FE467" s="14">
        <f t="shared" ca="1" si="2331"/>
        <v>4550.7650059999996</v>
      </c>
      <c r="FF467" s="14">
        <f t="shared" ca="1" si="2331"/>
        <v>30955.878000000001</v>
      </c>
      <c r="FG467" s="14">
        <f t="shared" ca="1" si="2331"/>
        <v>52708.806049999999</v>
      </c>
      <c r="FH467" s="14">
        <f t="shared" ca="1" si="2331"/>
        <v>104.2349495</v>
      </c>
      <c r="FI467" s="14">
        <f t="shared" ca="1" si="2331"/>
        <v>12666.77305</v>
      </c>
      <c r="FJ467" s="14">
        <f t="shared" ca="1" si="2331"/>
        <v>10784.72191</v>
      </c>
      <c r="FK467" s="14">
        <f t="shared" ca="1" si="2331"/>
        <v>4364.9689939999998</v>
      </c>
      <c r="FL467" s="14">
        <f t="shared" ca="1" si="2331"/>
        <v>6707.2453919999998</v>
      </c>
      <c r="FM467" s="14">
        <f t="shared" ca="1" si="2331"/>
        <v>-13191.24209</v>
      </c>
      <c r="FN467" s="14">
        <f t="shared" ca="1" si="2331"/>
        <v>-6561.8831840000003</v>
      </c>
      <c r="FO467" s="14">
        <f t="shared" ca="1" si="2331"/>
        <v>-8466.1761229999993</v>
      </c>
      <c r="FP467" s="14">
        <f t="shared" ca="1" si="2331"/>
        <v>5392.2961960000002</v>
      </c>
      <c r="FQ467" s="14">
        <f t="shared" ca="1" si="2331"/>
        <v>-4077.9076639999998</v>
      </c>
      <c r="FR467" s="14">
        <f t="shared" ca="1" si="2331"/>
        <v>-4378.27304</v>
      </c>
      <c r="FS467" s="14">
        <f t="shared" ca="1" si="2331"/>
        <v>41159.12386</v>
      </c>
      <c r="FT467" s="14">
        <f t="shared" ca="1" si="2331"/>
        <v>-12920.76763</v>
      </c>
      <c r="FU467" s="14">
        <f t="shared" ca="1" si="2331"/>
        <v>4001.998619</v>
      </c>
      <c r="FV467" s="14">
        <f t="shared" ca="1" si="2331"/>
        <v>15370.185680000001</v>
      </c>
      <c r="FW467" s="14">
        <f t="shared" ca="1" si="2331"/>
        <v>4866.9423740000002</v>
      </c>
      <c r="FX467" s="14">
        <f t="shared" ca="1" si="2331"/>
        <v>11544.530940000001</v>
      </c>
      <c r="FY467" s="14">
        <f t="shared" ca="1" si="2311"/>
        <v>8856.0897100000002</v>
      </c>
      <c r="FZ467" s="14">
        <f t="shared" ca="1" si="2311"/>
        <v>1539.0670150000001</v>
      </c>
      <c r="GA467" s="14">
        <f t="shared" ca="1" si="2311"/>
        <v>-46244.35469</v>
      </c>
      <c r="GB467" s="14">
        <f t="shared" ca="1" si="2311"/>
        <v>22072.888480000001</v>
      </c>
      <c r="GC467" s="14">
        <f t="shared" ca="1" si="2311"/>
        <v>-1231.323731</v>
      </c>
      <c r="GD467" s="14">
        <f t="shared" ca="1" si="2311"/>
        <v>-17885.39083</v>
      </c>
      <c r="GE467" s="14">
        <f t="shared" ca="1" si="2311"/>
        <v>-14917.139950000001</v>
      </c>
      <c r="GF467" s="14">
        <f t="shared" ca="1" si="2311"/>
        <v>2564.3360349999998</v>
      </c>
      <c r="GG467" s="14">
        <f t="shared" ca="1" si="2311"/>
        <v>-9790.3864890000004</v>
      </c>
      <c r="GH467" s="14">
        <f t="shared" ca="1" si="2311"/>
        <v>2564.3360349999998</v>
      </c>
      <c r="GI467" s="14">
        <f t="shared" ca="1" si="2311"/>
        <v>-1279.39879</v>
      </c>
      <c r="GJ467" s="14">
        <f t="shared" ca="1" si="2311"/>
        <v>-1639.4611170000001</v>
      </c>
      <c r="GK467" s="14">
        <f t="shared" ca="1" si="2311"/>
        <v>20704.119790000001</v>
      </c>
      <c r="GL467" s="14">
        <f t="shared" ca="1" si="2311"/>
        <v>-7489.7700640000003</v>
      </c>
      <c r="GM467" s="14">
        <f t="shared" ca="1" si="2311"/>
        <v>11082.72941</v>
      </c>
      <c r="GN467" s="14">
        <f t="shared" ca="1" si="2311"/>
        <v>27899.990580000002</v>
      </c>
      <c r="GO467" s="14">
        <f t="shared" ca="1" si="2311"/>
        <v>-4929.8505930000001</v>
      </c>
      <c r="GP467" s="14">
        <f t="shared" ca="1" si="2311"/>
        <v>19682.583630000001</v>
      </c>
      <c r="GQ467" s="14">
        <f t="shared" ca="1" si="2311"/>
        <v>12956.93763</v>
      </c>
      <c r="GR467" s="14">
        <f t="shared" ca="1" si="2311"/>
        <v>15077.43102</v>
      </c>
      <c r="GS467" s="14">
        <f t="shared" ca="1" si="2311"/>
        <v>-4470.2569270000004</v>
      </c>
      <c r="GT467" s="14">
        <f t="shared" ca="1" si="2311"/>
        <v>-14345.09115</v>
      </c>
      <c r="GU467" s="14">
        <f t="shared" ca="1" si="2311"/>
        <v>2135.0205270000001</v>
      </c>
      <c r="GV467" s="14">
        <f t="shared" ca="1" si="2311"/>
        <v>-21916.072619999999</v>
      </c>
      <c r="GW467" s="14">
        <f t="shared" ca="1" si="2311"/>
        <v>-8506.7463019999996</v>
      </c>
      <c r="GX467" s="14">
        <f t="shared" ca="1" si="2311"/>
        <v>9681.5042620000004</v>
      </c>
      <c r="GY467" s="14">
        <f t="shared" ca="1" si="2311"/>
        <v>-7406.5091000000002</v>
      </c>
      <c r="GZ467" s="14">
        <f t="shared" ca="1" si="2311"/>
        <v>20846.158940000001</v>
      </c>
      <c r="HA467" s="14">
        <f t="shared" ca="1" si="2311"/>
        <v>59957.411330000003</v>
      </c>
      <c r="HB467" s="14">
        <f t="shared" ca="1" si="2311"/>
        <v>-11743.272489999999</v>
      </c>
      <c r="HC467" s="14">
        <f t="shared" ca="1" si="2311"/>
        <v>11668.029420000001</v>
      </c>
      <c r="HD467" s="14">
        <f t="shared" ca="1" si="2317"/>
        <v>12398.893679999999</v>
      </c>
      <c r="HE467" s="14">
        <f t="shared" ca="1" si="2317"/>
        <v>-26223.801530000001</v>
      </c>
      <c r="HF467" s="14">
        <f t="shared" ca="1" si="2317"/>
        <v>36355.251830000001</v>
      </c>
      <c r="HG467" s="14">
        <f t="shared" ca="1" si="2317"/>
        <v>3225.6315450000002</v>
      </c>
      <c r="HH467" s="14">
        <f t="shared" ca="1" si="2317"/>
        <v>522.48398199999997</v>
      </c>
      <c r="HI467" s="14">
        <f t="shared" ca="1" si="2317"/>
        <v>6874.7908049999996</v>
      </c>
      <c r="HJ467" s="14">
        <f t="shared" ca="1" si="2317"/>
        <v>11732.386839999999</v>
      </c>
      <c r="HK467" s="14">
        <f t="shared" ca="1" si="2317"/>
        <v>37018.097549999999</v>
      </c>
      <c r="HL467" s="14">
        <f t="shared" ca="1" si="2317"/>
        <v>-11574.9483</v>
      </c>
      <c r="HM467" s="14">
        <f t="shared" ca="1" si="2317"/>
        <v>-4929.8505930000001</v>
      </c>
      <c r="HN467" s="14">
        <f t="shared" ca="1" si="2317"/>
        <v>7091.1531869999999</v>
      </c>
      <c r="HO467" s="14">
        <f t="shared" ca="1" si="2317"/>
        <v>-5088.8397100000002</v>
      </c>
      <c r="HP467" s="14">
        <f t="shared" ca="1" si="2317"/>
        <v>-26944.361110000002</v>
      </c>
      <c r="HQ467" s="14">
        <f t="shared" ca="1" si="2317"/>
        <v>-19680.512449999998</v>
      </c>
      <c r="HR467" s="14">
        <f t="shared" ca="1" si="2317"/>
        <v>19682.583630000001</v>
      </c>
      <c r="HS467" s="14">
        <f t="shared" ca="1" si="2317"/>
        <v>-32141.432369999999</v>
      </c>
      <c r="HT467" s="14">
        <f t="shared" ca="1" si="2317"/>
        <v>20846.158940000001</v>
      </c>
      <c r="HU467" s="14">
        <f t="shared" ca="1" si="2317"/>
        <v>17791.009839999999</v>
      </c>
      <c r="HV467" s="14">
        <f t="shared" ca="1" si="2317"/>
        <v>4550.7650059999996</v>
      </c>
      <c r="HW467" s="14">
        <f t="shared" ca="1" si="2317"/>
        <v>26180.32026</v>
      </c>
      <c r="HX467" s="14">
        <f t="shared" ca="1" si="2317"/>
        <v>17791.009839999999</v>
      </c>
      <c r="HY467" s="14">
        <f t="shared" ca="1" si="2317"/>
        <v>-8278.6192809999993</v>
      </c>
      <c r="HZ467" s="14">
        <f t="shared" ca="1" si="2317"/>
        <v>-26835.49296</v>
      </c>
      <c r="IA467" s="14">
        <f t="shared" ca="1" si="2317"/>
        <v>15565.548199999999</v>
      </c>
      <c r="IB467" s="14">
        <f t="shared" ca="1" si="2317"/>
        <v>6707.2453919999998</v>
      </c>
      <c r="IC467" s="14">
        <f t="shared" ca="1" si="2317"/>
        <v>3535.8738170000001</v>
      </c>
      <c r="ID467" s="14">
        <f t="shared" ca="1" si="2317"/>
        <v>4893.1826689999998</v>
      </c>
      <c r="IE467" s="14">
        <f t="shared" ca="1" si="2317"/>
        <v>-11347.22608</v>
      </c>
      <c r="IF467" s="14">
        <f t="shared" ca="1" si="2317"/>
        <v>-3487.7982229999998</v>
      </c>
      <c r="IG467" s="14">
        <f t="shared" ca="1" si="2317"/>
        <v>24103.391439999999</v>
      </c>
      <c r="IH467" s="14">
        <f t="shared" ca="1" si="2317"/>
        <v>-10957.330379999999</v>
      </c>
      <c r="II467" s="14">
        <f t="shared" ref="II467:KT472" ca="1" si="2337">INDEX($A$2:$A$501,RANDBETWEEN(1,500))</f>
        <v>-26223.801530000001</v>
      </c>
      <c r="IJ467" s="14">
        <f t="shared" ca="1" si="2337"/>
        <v>-29251.820589999999</v>
      </c>
      <c r="IK467" s="14">
        <f t="shared" ca="1" si="2337"/>
        <v>1288.396526</v>
      </c>
      <c r="IL467" s="14">
        <f t="shared" ca="1" si="2337"/>
        <v>11783.059810000001</v>
      </c>
      <c r="IM467" s="14">
        <f t="shared" ca="1" si="2337"/>
        <v>20699.162400000001</v>
      </c>
      <c r="IN467" s="14">
        <f t="shared" ca="1" si="2337"/>
        <v>3225.6315450000002</v>
      </c>
      <c r="IO467" s="14">
        <f t="shared" ca="1" si="2337"/>
        <v>6297.6703349999998</v>
      </c>
      <c r="IP467" s="14">
        <f t="shared" ca="1" si="2337"/>
        <v>-7030.6212159999995</v>
      </c>
      <c r="IQ467" s="14">
        <f t="shared" ca="1" si="2337"/>
        <v>15265.80881</v>
      </c>
      <c r="IR467" s="14">
        <f t="shared" ca="1" si="2337"/>
        <v>3535.8738170000001</v>
      </c>
      <c r="IS467" s="14">
        <f t="shared" ca="1" si="2337"/>
        <v>-1279.39879</v>
      </c>
      <c r="IT467" s="14">
        <f t="shared" ca="1" si="2337"/>
        <v>2564.3360349999998</v>
      </c>
      <c r="IU467" s="14">
        <f t="shared" ca="1" si="2337"/>
        <v>18920.927250000001</v>
      </c>
      <c r="IV467" s="14">
        <f t="shared" ca="1" si="2337"/>
        <v>-21916.072619999999</v>
      </c>
      <c r="IW467" s="14">
        <f t="shared" ca="1" si="2337"/>
        <v>-13433.57655</v>
      </c>
      <c r="IX467" s="14">
        <f t="shared" ca="1" si="2337"/>
        <v>16212.47</v>
      </c>
      <c r="IY467" s="14">
        <f t="shared" ca="1" si="2337"/>
        <v>21172.101170000002</v>
      </c>
      <c r="IZ467" s="14">
        <f t="shared" ca="1" si="2337"/>
        <v>15265.80881</v>
      </c>
      <c r="JA467" s="14">
        <f t="shared" ca="1" si="2337"/>
        <v>-60042.700570000001</v>
      </c>
      <c r="JB467" s="14">
        <f t="shared" ca="1" si="2337"/>
        <v>27844.667720000001</v>
      </c>
      <c r="JC467" s="14">
        <f t="shared" ca="1" si="2337"/>
        <v>-10650.10247</v>
      </c>
      <c r="JD467" s="14">
        <f t="shared" ca="1" si="2337"/>
        <v>3856.1828879999998</v>
      </c>
      <c r="JE467" s="14">
        <f t="shared" ca="1" si="2337"/>
        <v>-3880.8318410000002</v>
      </c>
      <c r="JF467" s="14">
        <f t="shared" ca="1" si="2337"/>
        <v>24404.66444</v>
      </c>
      <c r="JG467" s="14">
        <f t="shared" ca="1" si="2337"/>
        <v>-1210.747777</v>
      </c>
      <c r="JH467" s="14">
        <f t="shared" ca="1" si="2337"/>
        <v>9011.8909550000008</v>
      </c>
      <c r="JI467" s="14">
        <f t="shared" ca="1" si="2337"/>
        <v>9026.9697120000001</v>
      </c>
      <c r="JJ467" s="14">
        <f t="shared" ca="1" si="2337"/>
        <v>-7489.7700640000003</v>
      </c>
      <c r="JK467" s="14">
        <f t="shared" ca="1" si="2337"/>
        <v>222.75103469999999</v>
      </c>
      <c r="JL467" s="14">
        <f t="shared" ca="1" si="2337"/>
        <v>11403.37005</v>
      </c>
      <c r="JM467" s="14">
        <f t="shared" ca="1" si="2337"/>
        <v>10158.28882</v>
      </c>
      <c r="JN467" s="14">
        <f t="shared" ca="1" si="2337"/>
        <v>143.43840829999999</v>
      </c>
      <c r="JO467" s="14">
        <f t="shared" ca="1" si="2337"/>
        <v>-70177.046709999995</v>
      </c>
      <c r="JP467" s="14">
        <f t="shared" ca="1" si="2337"/>
        <v>-17758.66258</v>
      </c>
      <c r="JQ467" s="14">
        <f t="shared" ca="1" si="2337"/>
        <v>-6561.8831840000003</v>
      </c>
      <c r="JR467" s="14">
        <f t="shared" ca="1" si="2337"/>
        <v>-6225.3303839999999</v>
      </c>
      <c r="JS467" s="14">
        <f t="shared" ca="1" si="2337"/>
        <v>-5646.8402290000004</v>
      </c>
      <c r="JT467" s="14">
        <f t="shared" ca="1" si="2337"/>
        <v>1584.5342330000001</v>
      </c>
      <c r="JU467" s="14">
        <f t="shared" ca="1" si="2337"/>
        <v>17106.91793</v>
      </c>
      <c r="JV467" s="14">
        <f t="shared" ca="1" si="2337"/>
        <v>-8213.5078169999997</v>
      </c>
      <c r="JW467" s="14">
        <f t="shared" ca="1" si="2337"/>
        <v>6130.4882950000001</v>
      </c>
      <c r="JX467" s="14">
        <f t="shared" ca="1" si="2337"/>
        <v>-21467.332030000001</v>
      </c>
      <c r="JY467" s="14">
        <f t="shared" ca="1" si="2337"/>
        <v>1926.074494</v>
      </c>
      <c r="JZ467" s="14">
        <f t="shared" ca="1" si="2337"/>
        <v>30039.77421</v>
      </c>
      <c r="KA467" s="14">
        <f t="shared" ca="1" si="2337"/>
        <v>-12126.202950000001</v>
      </c>
      <c r="KB467" s="14">
        <f t="shared" ca="1" si="2337"/>
        <v>13086.927799999999</v>
      </c>
      <c r="KC467" s="14">
        <f t="shared" ca="1" si="2337"/>
        <v>-70177.046709999995</v>
      </c>
      <c r="KD467" s="14">
        <f t="shared" ca="1" si="2337"/>
        <v>-10177.860500000001</v>
      </c>
      <c r="KE467" s="14">
        <f t="shared" ca="1" si="2337"/>
        <v>-46244.35469</v>
      </c>
      <c r="KF467" s="14">
        <f t="shared" ca="1" si="2337"/>
        <v>7394.8711050000002</v>
      </c>
      <c r="KG467" s="14">
        <f t="shared" ca="1" si="2337"/>
        <v>13086.927799999999</v>
      </c>
      <c r="KH467" s="14">
        <f t="shared" ca="1" si="2337"/>
        <v>24757.880550000002</v>
      </c>
      <c r="KI467" s="14">
        <f t="shared" ca="1" si="2337"/>
        <v>11381.34179</v>
      </c>
      <c r="KJ467" s="14">
        <f t="shared" ca="1" si="2337"/>
        <v>19502.38942</v>
      </c>
      <c r="KK467" s="14">
        <f t="shared" ca="1" si="2337"/>
        <v>-1517.081361</v>
      </c>
      <c r="KL467" s="14">
        <f t="shared" ca="1" si="2337"/>
        <v>922.12715019999996</v>
      </c>
      <c r="KM467" s="14">
        <f t="shared" ca="1" si="2337"/>
        <v>31023.953000000001</v>
      </c>
      <c r="KN467" s="14">
        <f t="shared" ca="1" si="2337"/>
        <v>21831.135399999999</v>
      </c>
      <c r="KO467" s="14">
        <f t="shared" ca="1" si="2337"/>
        <v>583.40123849999998</v>
      </c>
      <c r="KP467" s="14">
        <f t="shared" ca="1" si="2337"/>
        <v>9578.3087020000003</v>
      </c>
      <c r="KQ467" s="14">
        <f t="shared" ca="1" si="2337"/>
        <v>19594.696070000002</v>
      </c>
      <c r="KR467" s="14">
        <f t="shared" ca="1" si="2337"/>
        <v>27899.990580000002</v>
      </c>
      <c r="KS467" s="14">
        <f t="shared" ca="1" si="2337"/>
        <v>22184.190289999999</v>
      </c>
      <c r="KT467" s="14">
        <f t="shared" ca="1" si="2337"/>
        <v>6497.541389</v>
      </c>
      <c r="KU467" s="14">
        <f t="shared" ca="1" si="2325"/>
        <v>6874.7908049999996</v>
      </c>
      <c r="KV467" s="14">
        <f t="shared" ca="1" si="2325"/>
        <v>3360.3736020000001</v>
      </c>
      <c r="KW467" s="14">
        <f t="shared" ca="1" si="2325"/>
        <v>65947.965979999994</v>
      </c>
      <c r="KX467" s="14">
        <f t="shared" ca="1" si="2325"/>
        <v>45616.250209999998</v>
      </c>
      <c r="KY467" s="14">
        <f t="shared" ca="1" si="2325"/>
        <v>-30166.093000000001</v>
      </c>
      <c r="KZ467" s="14">
        <f t="shared" ca="1" si="2325"/>
        <v>-34115.788410000001</v>
      </c>
      <c r="LA467" s="14">
        <f t="shared" ca="1" si="2325"/>
        <v>6091.7044830000004</v>
      </c>
      <c r="LB467" s="14">
        <f t="shared" ca="1" si="2325"/>
        <v>6435.3798470000002</v>
      </c>
      <c r="LC467" s="14">
        <f t="shared" ca="1" si="2325"/>
        <v>13605.912700000001</v>
      </c>
      <c r="LD467" s="14">
        <f t="shared" ca="1" si="2325"/>
        <v>-70177.046709999995</v>
      </c>
      <c r="LE467" s="14">
        <f t="shared" ca="1" si="2325"/>
        <v>-7406.5091000000002</v>
      </c>
      <c r="LF467" s="14">
        <f t="shared" ca="1" si="2325"/>
        <v>9389.6104429999996</v>
      </c>
      <c r="LG467" s="14">
        <f t="shared" ca="1" si="2325"/>
        <v>11082.72941</v>
      </c>
      <c r="LH467" s="14">
        <f t="shared" ca="1" si="2325"/>
        <v>2329.1410129999999</v>
      </c>
      <c r="LI467" s="14">
        <f t="shared" ca="1" si="2325"/>
        <v>13416.7911</v>
      </c>
      <c r="LJ467" s="14">
        <f t="shared" ca="1" si="2325"/>
        <v>-8555.4562519999999</v>
      </c>
      <c r="LK467" s="14">
        <f t="shared" ca="1" si="2325"/>
        <v>21172.101170000002</v>
      </c>
      <c r="LL467" s="14">
        <f t="shared" ca="1" si="2325"/>
        <v>12392.77255</v>
      </c>
      <c r="LM467" s="14">
        <f t="shared" ca="1" si="2325"/>
        <v>-21467.332030000001</v>
      </c>
      <c r="LN467" s="14">
        <f t="shared" ca="1" si="2325"/>
        <v>11082.72941</v>
      </c>
      <c r="LO467" s="14">
        <f t="shared" ca="1" si="2325"/>
        <v>975.38118699999995</v>
      </c>
      <c r="LP467" s="14">
        <f t="shared" ca="1" si="2325"/>
        <v>50649.713250000001</v>
      </c>
      <c r="LQ467" s="14">
        <f t="shared" ca="1" si="2325"/>
        <v>-527.45767139999998</v>
      </c>
      <c r="LR467" s="14">
        <f t="shared" ca="1" si="2325"/>
        <v>3535.8738170000001</v>
      </c>
      <c r="LS467" s="14">
        <f t="shared" ca="1" si="2325"/>
        <v>25449.367730000002</v>
      </c>
      <c r="LT467" s="14">
        <f t="shared" ca="1" si="2325"/>
        <v>2564.3360349999998</v>
      </c>
      <c r="LU467" s="14">
        <f t="shared" ca="1" si="2325"/>
        <v>8618.6566820000007</v>
      </c>
      <c r="LV467" s="14">
        <f t="shared" ca="1" si="2325"/>
        <v>-9058.8264359999994</v>
      </c>
      <c r="LW467" s="14">
        <f t="shared" ca="1" si="2325"/>
        <v>2135.0205270000001</v>
      </c>
      <c r="LX467" s="14">
        <f t="shared" ca="1" si="2325"/>
        <v>-795.74545220000005</v>
      </c>
      <c r="LY467" s="14">
        <f t="shared" ca="1" si="2325"/>
        <v>-18990.66834</v>
      </c>
      <c r="LZ467" s="14">
        <f t="shared" ca="1" si="2325"/>
        <v>5998.4193560000003</v>
      </c>
      <c r="MA467" s="14">
        <f t="shared" ca="1" si="2325"/>
        <v>-44789.08844</v>
      </c>
      <c r="MB467" s="14">
        <f t="shared" ca="1" si="2318"/>
        <v>20823.030640000001</v>
      </c>
      <c r="MC467" s="14">
        <f t="shared" ca="1" si="2318"/>
        <v>5471.3482649999996</v>
      </c>
      <c r="MD467" s="14">
        <f t="shared" ca="1" si="2318"/>
        <v>6801.321105</v>
      </c>
      <c r="ME467" s="14">
        <f t="shared" ca="1" si="2318"/>
        <v>1371.5585599999999</v>
      </c>
      <c r="MF467" s="14">
        <f t="shared" ca="1" si="2318"/>
        <v>15306.648429999999</v>
      </c>
      <c r="MG467" s="14">
        <f t="shared" ca="1" si="2318"/>
        <v>8674.5597309999994</v>
      </c>
      <c r="MH467" s="14">
        <f t="shared" ca="1" si="2318"/>
        <v>-18990.66834</v>
      </c>
      <c r="MI467" s="14">
        <f t="shared" ca="1" si="2318"/>
        <v>18098.246709999999</v>
      </c>
      <c r="MJ467" s="14">
        <f t="shared" ca="1" si="2318"/>
        <v>-121.5876313</v>
      </c>
      <c r="MK467" s="14">
        <f t="shared" ca="1" si="2318"/>
        <v>-1795.2023830000001</v>
      </c>
      <c r="ML467" s="14">
        <f t="shared" ca="1" si="2318"/>
        <v>-29847.811460000001</v>
      </c>
      <c r="MM467" s="14">
        <f t="shared" ca="1" si="2318"/>
        <v>-5096.336088</v>
      </c>
      <c r="MN467" s="14">
        <f t="shared" ca="1" si="2318"/>
        <v>-10177.860500000001</v>
      </c>
      <c r="MO467" s="14">
        <f t="shared" ca="1" si="2318"/>
        <v>-2906.9776849999998</v>
      </c>
      <c r="MP467" s="14">
        <f t="shared" ca="1" si="2318"/>
        <v>-200.04211040000001</v>
      </c>
      <c r="MQ467" s="14">
        <f t="shared" ca="1" si="2318"/>
        <v>13605.912700000001</v>
      </c>
      <c r="MR467" s="14">
        <f t="shared" ca="1" si="2318"/>
        <v>-11734.58664</v>
      </c>
      <c r="MS467" s="14">
        <f t="shared" ca="1" si="2318"/>
        <v>-6513.6960060000001</v>
      </c>
      <c r="MT467" s="14">
        <f t="shared" ca="1" si="2318"/>
        <v>-6801.6629089999997</v>
      </c>
      <c r="MU467" s="14">
        <f t="shared" ca="1" si="2318"/>
        <v>-7433.8114960000003</v>
      </c>
      <c r="MV467" s="14">
        <f t="shared" ref="MV467:OG467" ca="1" si="2338">INDEX($A$2:$A$501,RANDBETWEEN(1,500))</f>
        <v>-1715.0980380000001</v>
      </c>
      <c r="MW467" s="14">
        <f t="shared" ca="1" si="2338"/>
        <v>8979.1920630000004</v>
      </c>
      <c r="MX467" s="14">
        <f t="shared" ca="1" si="2338"/>
        <v>8856.0897100000002</v>
      </c>
      <c r="MY467" s="14">
        <f t="shared" ca="1" si="2338"/>
        <v>-49992.120139999999</v>
      </c>
      <c r="MZ467" s="14">
        <f t="shared" ca="1" si="2338"/>
        <v>65947.965979999994</v>
      </c>
      <c r="NA467" s="14">
        <f t="shared" ca="1" si="2338"/>
        <v>3233.4736710000002</v>
      </c>
      <c r="NB467" s="14">
        <f t="shared" ca="1" si="2338"/>
        <v>9347.0983610000003</v>
      </c>
      <c r="NC467" s="14">
        <f t="shared" ca="1" si="2338"/>
        <v>583.40123849999998</v>
      </c>
      <c r="ND467" s="14">
        <f t="shared" ca="1" si="2338"/>
        <v>-14917.139950000001</v>
      </c>
      <c r="NE467" s="14">
        <f t="shared" ca="1" si="2338"/>
        <v>773.8125526</v>
      </c>
      <c r="NF467" s="14">
        <f t="shared" ca="1" si="2338"/>
        <v>-18957.615460000001</v>
      </c>
      <c r="NG467" s="14">
        <f t="shared" ca="1" si="2338"/>
        <v>15370.185680000001</v>
      </c>
      <c r="NH467" s="14">
        <f t="shared" ca="1" si="2338"/>
        <v>-3892.26703</v>
      </c>
      <c r="NI467" s="14">
        <f t="shared" ca="1" si="2338"/>
        <v>30955.878000000001</v>
      </c>
      <c r="NJ467" s="14">
        <f t="shared" ca="1" si="2338"/>
        <v>1288.396526</v>
      </c>
      <c r="NK467" s="14">
        <f t="shared" ca="1" si="2338"/>
        <v>-41138.622779999998</v>
      </c>
      <c r="NL467" s="14">
        <f t="shared" ca="1" si="2338"/>
        <v>1584.5342330000001</v>
      </c>
      <c r="NM467" s="14">
        <f t="shared" ca="1" si="2338"/>
        <v>16589.683440000001</v>
      </c>
      <c r="NN467" s="14">
        <f t="shared" ca="1" si="2338"/>
        <v>7558.7957749999996</v>
      </c>
      <c r="NO467" s="14">
        <f t="shared" ca="1" si="2338"/>
        <v>15128.92871</v>
      </c>
      <c r="NP467" s="14">
        <f t="shared" ca="1" si="2338"/>
        <v>30324.801029999999</v>
      </c>
      <c r="NQ467" s="14">
        <f t="shared" ca="1" si="2338"/>
        <v>17791.009839999999</v>
      </c>
      <c r="NR467" s="14">
        <f t="shared" ca="1" si="2338"/>
        <v>801.91976279999994</v>
      </c>
      <c r="NS467" s="14">
        <f t="shared" ca="1" si="2338"/>
        <v>-1192.025112</v>
      </c>
      <c r="NT467" s="14">
        <f t="shared" ca="1" si="2338"/>
        <v>-26944.361110000002</v>
      </c>
      <c r="NU467" s="14">
        <f t="shared" ca="1" si="2338"/>
        <v>10848.754070000001</v>
      </c>
      <c r="NV467" s="14">
        <f t="shared" ca="1" si="2338"/>
        <v>4817.4909699999998</v>
      </c>
      <c r="NW467" s="14">
        <f t="shared" ca="1" si="2338"/>
        <v>6497.541389</v>
      </c>
      <c r="NX467" s="14">
        <f t="shared" ca="1" si="2338"/>
        <v>-46244.35469</v>
      </c>
      <c r="NY467" s="14">
        <f t="shared" ca="1" si="2338"/>
        <v>-8682.9243139999999</v>
      </c>
      <c r="NZ467" s="14">
        <f t="shared" ca="1" si="2338"/>
        <v>6874.7908049999996</v>
      </c>
      <c r="OA467" s="14">
        <f t="shared" ca="1" si="2338"/>
        <v>-44873.081440000002</v>
      </c>
      <c r="OB467" s="14">
        <f t="shared" ca="1" si="2338"/>
        <v>1731.9358179999999</v>
      </c>
      <c r="OC467" s="14">
        <f t="shared" ca="1" si="2338"/>
        <v>1539.0670150000001</v>
      </c>
      <c r="OD467" s="14">
        <f t="shared" ca="1" si="2338"/>
        <v>13416.7911</v>
      </c>
      <c r="OE467" s="14">
        <f t="shared" ca="1" si="2338"/>
        <v>17068.466339999999</v>
      </c>
      <c r="OF467" s="14">
        <f t="shared" ca="1" si="2338"/>
        <v>-49992.120139999999</v>
      </c>
      <c r="OG467" s="14">
        <f t="shared" ca="1" si="2338"/>
        <v>16212.47</v>
      </c>
      <c r="OH467" s="14">
        <f t="shared" ca="1" si="2303"/>
        <v>18920.927250000001</v>
      </c>
      <c r="OI467" s="14">
        <f t="shared" ca="1" si="2303"/>
        <v>-1546.920803</v>
      </c>
      <c r="OJ467" s="14">
        <f t="shared" ca="1" si="2303"/>
        <v>-9853.4647359999999</v>
      </c>
      <c r="OK467" s="14">
        <f t="shared" ca="1" si="2303"/>
        <v>21042.741310000001</v>
      </c>
      <c r="OL467" s="14">
        <f t="shared" ca="1" si="2303"/>
        <v>14386.36073</v>
      </c>
      <c r="OM467" s="14">
        <f t="shared" ca="1" si="2303"/>
        <v>8823.430359</v>
      </c>
      <c r="ON467" s="14">
        <f t="shared" ca="1" si="2303"/>
        <v>12619.499980000001</v>
      </c>
      <c r="OO467" s="14">
        <f t="shared" ca="1" si="2303"/>
        <v>-12126.202950000001</v>
      </c>
      <c r="OP467" s="14">
        <f t="shared" ca="1" si="2303"/>
        <v>9285.9755910000003</v>
      </c>
      <c r="OQ467" s="14">
        <f t="shared" ca="1" si="2303"/>
        <v>9285.9755910000003</v>
      </c>
      <c r="OR467" s="14">
        <f t="shared" ca="1" si="2303"/>
        <v>-15676.66128</v>
      </c>
      <c r="OS467" s="14">
        <f t="shared" ca="1" si="2303"/>
        <v>-9853.4647359999999</v>
      </c>
      <c r="OT467" s="14">
        <f t="shared" ca="1" si="2303"/>
        <v>-8555.4562519999999</v>
      </c>
      <c r="OU467" s="14">
        <f t="shared" ca="1" si="2303"/>
        <v>24103.391439999999</v>
      </c>
      <c r="OV467" s="14">
        <f t="shared" ca="1" si="2303"/>
        <v>13357.999980000001</v>
      </c>
      <c r="OW467" s="14">
        <f t="shared" ca="1" si="2303"/>
        <v>-1262.6031909999999</v>
      </c>
      <c r="OX467" s="14">
        <f t="shared" ca="1" si="2303"/>
        <v>6801.321105</v>
      </c>
      <c r="OY467" s="14">
        <f t="shared" ca="1" si="2303"/>
        <v>-2544.1021989999999</v>
      </c>
      <c r="OZ467" s="14">
        <f t="shared" ca="1" si="2303"/>
        <v>-9058.8264359999994</v>
      </c>
      <c r="PA467" s="14">
        <f t="shared" ca="1" si="2303"/>
        <v>11220.24128</v>
      </c>
      <c r="PB467" s="14">
        <f t="shared" ca="1" si="2303"/>
        <v>-1231.323731</v>
      </c>
      <c r="PC467" s="14">
        <f t="shared" ca="1" si="2303"/>
        <v>-6679.0920800000004</v>
      </c>
      <c r="PD467" s="14">
        <f t="shared" ca="1" si="2303"/>
        <v>52708.806049999999</v>
      </c>
      <c r="PE467" s="14">
        <f t="shared" ca="1" si="2303"/>
        <v>-21578.679510000002</v>
      </c>
      <c r="PF467" s="14">
        <f t="shared" ca="1" si="2303"/>
        <v>-768.99733939999999</v>
      </c>
      <c r="PG467" s="14">
        <f t="shared" ca="1" si="2303"/>
        <v>6540.5146889999996</v>
      </c>
      <c r="PH467" s="14">
        <f t="shared" ca="1" si="2303"/>
        <v>15265.80881</v>
      </c>
      <c r="PI467" s="14">
        <f t="shared" ca="1" si="2303"/>
        <v>2564.3360349999998</v>
      </c>
      <c r="PJ467" s="14">
        <f t="shared" ref="PJ467:RU477" ca="1" si="2339">INDEX($A$2:$A$501,RANDBETWEEN(1,500))</f>
        <v>-19674.160329999999</v>
      </c>
      <c r="PK467" s="14">
        <f t="shared" ca="1" si="2339"/>
        <v>-9559.1951929999996</v>
      </c>
      <c r="PL467" s="14">
        <f t="shared" ca="1" si="2339"/>
        <v>-8278.6192809999993</v>
      </c>
      <c r="PM467" s="14">
        <f t="shared" ca="1" si="2339"/>
        <v>41076.350489999997</v>
      </c>
      <c r="PN467" s="14">
        <f t="shared" ca="1" si="2339"/>
        <v>922.12715019999996</v>
      </c>
      <c r="PO467" s="14">
        <f t="shared" ca="1" si="2339"/>
        <v>-527.45767139999998</v>
      </c>
      <c r="PP467" s="14">
        <f t="shared" ca="1" si="2339"/>
        <v>15306.648429999999</v>
      </c>
      <c r="PQ467" s="14">
        <f t="shared" ca="1" si="2339"/>
        <v>13380.931640000001</v>
      </c>
      <c r="PR467" s="14">
        <f t="shared" ca="1" si="2339"/>
        <v>26378.2598</v>
      </c>
      <c r="PS467" s="14">
        <f t="shared" ca="1" si="2339"/>
        <v>50649.713250000001</v>
      </c>
      <c r="PT467" s="14">
        <f t="shared" ca="1" si="2339"/>
        <v>-18957.615460000001</v>
      </c>
      <c r="PU467" s="14">
        <f t="shared" ca="1" si="2339"/>
        <v>2329.1410129999999</v>
      </c>
      <c r="PV467" s="14">
        <f t="shared" ca="1" si="2339"/>
        <v>975.38118699999995</v>
      </c>
      <c r="PW467" s="14">
        <f t="shared" ca="1" si="2339"/>
        <v>4255.3395769999997</v>
      </c>
      <c r="PX467" s="14">
        <f t="shared" ca="1" si="2339"/>
        <v>-6561.8831840000003</v>
      </c>
      <c r="PY467" s="14">
        <f t="shared" ca="1" si="2339"/>
        <v>22825.25592</v>
      </c>
      <c r="PZ467" s="14">
        <f t="shared" ca="1" si="2339"/>
        <v>-8555.4562519999999</v>
      </c>
      <c r="QA467" s="14">
        <f t="shared" ca="1" si="2339"/>
        <v>12929.62968</v>
      </c>
      <c r="QB467" s="14">
        <f t="shared" ca="1" si="2339"/>
        <v>-1546.920803</v>
      </c>
      <c r="QC467" s="14">
        <f t="shared" ca="1" si="2339"/>
        <v>1139.4893159999999</v>
      </c>
      <c r="QD467" s="14">
        <f t="shared" ca="1" si="2339"/>
        <v>9011.8909550000008</v>
      </c>
      <c r="QE467" s="14">
        <f t="shared" ca="1" si="2339"/>
        <v>-16019.38003</v>
      </c>
      <c r="QF467" s="14">
        <f t="shared" ca="1" si="2339"/>
        <v>14471.758089999999</v>
      </c>
      <c r="QG467" s="14">
        <f t="shared" ca="1" si="2339"/>
        <v>-6679.0920800000004</v>
      </c>
      <c r="QH467" s="14">
        <f t="shared" ca="1" si="2339"/>
        <v>8618.6566820000007</v>
      </c>
      <c r="QI467" s="14">
        <f t="shared" ca="1" si="2339"/>
        <v>-49992.120139999999</v>
      </c>
      <c r="QJ467" s="14">
        <f t="shared" ca="1" si="2339"/>
        <v>-12360.71077</v>
      </c>
      <c r="QK467" s="14">
        <f t="shared" ca="1" si="2339"/>
        <v>13380.931640000001</v>
      </c>
      <c r="QL467" s="14">
        <f t="shared" ca="1" si="2339"/>
        <v>24103.391439999999</v>
      </c>
      <c r="QM467" s="14">
        <f t="shared" ca="1" si="2339"/>
        <v>-25045.39474</v>
      </c>
      <c r="QN467" s="14">
        <f t="shared" ca="1" si="2339"/>
        <v>18739.65409</v>
      </c>
      <c r="QO467" s="14">
        <f t="shared" ca="1" si="2339"/>
        <v>7993.5205830000004</v>
      </c>
      <c r="QP467" s="14">
        <f t="shared" ca="1" si="2339"/>
        <v>6874.7908049999996</v>
      </c>
      <c r="QQ467" s="14">
        <f t="shared" ca="1" si="2339"/>
        <v>8979.1920630000004</v>
      </c>
      <c r="QR467" s="14">
        <f t="shared" ca="1" si="2339"/>
        <v>17845.877329999999</v>
      </c>
      <c r="QS467" s="14">
        <f t="shared" ca="1" si="2339"/>
        <v>7091.1531869999999</v>
      </c>
      <c r="QT467" s="14">
        <f t="shared" ca="1" si="2339"/>
        <v>11381.34179</v>
      </c>
      <c r="QU467" s="14">
        <f t="shared" ca="1" si="2339"/>
        <v>8823.430359</v>
      </c>
      <c r="QV467" s="14">
        <f t="shared" ca="1" si="2339"/>
        <v>11082.72941</v>
      </c>
      <c r="QW467" s="14">
        <f t="shared" ca="1" si="2339"/>
        <v>-879.57570029999999</v>
      </c>
      <c r="QX467" s="14">
        <f t="shared" ca="1" si="2339"/>
        <v>22072.888480000001</v>
      </c>
      <c r="QY467" s="14">
        <f t="shared" ca="1" si="2339"/>
        <v>8119.8899000000001</v>
      </c>
      <c r="QZ467" s="14">
        <f t="shared" ca="1" si="2339"/>
        <v>6188.9588720000002</v>
      </c>
      <c r="RA467" s="14">
        <f t="shared" ca="1" si="2339"/>
        <v>20846.158940000001</v>
      </c>
      <c r="RB467" s="14">
        <f t="shared" ca="1" si="2339"/>
        <v>-31025.704089999999</v>
      </c>
      <c r="RC467" s="14">
        <f t="shared" ca="1" si="2339"/>
        <v>-8278.6192809999993</v>
      </c>
      <c r="RD467" s="14">
        <f t="shared" ca="1" si="2339"/>
        <v>-11204.32027</v>
      </c>
      <c r="RE467" s="14">
        <f t="shared" ca="1" si="2319"/>
        <v>11854.67627</v>
      </c>
      <c r="RF467" s="14">
        <f t="shared" ca="1" si="2319"/>
        <v>-6513.6960060000001</v>
      </c>
      <c r="RG467" s="14">
        <f t="shared" ca="1" si="2319"/>
        <v>18936.84058</v>
      </c>
      <c r="RH467" s="14">
        <f t="shared" ca="1" si="2319"/>
        <v>6707.2453919999998</v>
      </c>
      <c r="RI467" s="14">
        <f t="shared" ca="1" si="2319"/>
        <v>9347.0983610000003</v>
      </c>
      <c r="RJ467" s="14">
        <f t="shared" ca="1" si="2319"/>
        <v>-10075.011420000001</v>
      </c>
      <c r="RK467" s="14">
        <f t="shared" ca="1" si="2319"/>
        <v>1584.5342330000001</v>
      </c>
      <c r="RL467" s="14">
        <f t="shared" ca="1" si="2319"/>
        <v>-18863.91286</v>
      </c>
      <c r="RM467" s="14">
        <f t="shared" ca="1" si="2319"/>
        <v>-5745.0062779999998</v>
      </c>
      <c r="RN467" s="14">
        <f t="shared" ca="1" si="2319"/>
        <v>2329.1410129999999</v>
      </c>
      <c r="RO467" s="14">
        <f t="shared" ca="1" si="2319"/>
        <v>37025.318769999998</v>
      </c>
      <c r="RP467" s="14">
        <f t="shared" ca="1" si="2319"/>
        <v>11783.059810000001</v>
      </c>
      <c r="RQ467" s="14">
        <f t="shared" ca="1" si="2319"/>
        <v>7700.8646790000003</v>
      </c>
      <c r="RR467" s="14">
        <f t="shared" ca="1" si="2319"/>
        <v>12956.93763</v>
      </c>
      <c r="RS467" s="14">
        <f t="shared" ca="1" si="2319"/>
        <v>-984.90862600000003</v>
      </c>
      <c r="RT467" s="14">
        <f t="shared" ca="1" si="2319"/>
        <v>15265.80881</v>
      </c>
      <c r="RU467" s="14">
        <f t="shared" ca="1" si="2319"/>
        <v>-6513.6960060000001</v>
      </c>
      <c r="RV467" s="14">
        <f t="shared" ca="1" si="2319"/>
        <v>6563.9598420000002</v>
      </c>
      <c r="RW467" s="14">
        <f t="shared" ca="1" si="2319"/>
        <v>6874.7908049999996</v>
      </c>
      <c r="RX467" s="14">
        <f t="shared" ca="1" si="2319"/>
        <v>45616.250209999998</v>
      </c>
      <c r="RY467" s="14">
        <f t="shared" ca="1" si="2319"/>
        <v>-4810.9404830000003</v>
      </c>
      <c r="RZ467" s="14">
        <f t="shared" ca="1" si="2319"/>
        <v>-29251.820589999999</v>
      </c>
      <c r="SA467" s="14">
        <f t="shared" ca="1" si="2319"/>
        <v>-1656.1768609999999</v>
      </c>
      <c r="SB467" s="14">
        <f t="shared" ca="1" si="2319"/>
        <v>12372.481169999999</v>
      </c>
      <c r="SC467" s="14">
        <f t="shared" ca="1" si="2319"/>
        <v>-4378.27304</v>
      </c>
      <c r="SD467" s="14">
        <f t="shared" ca="1" si="2319"/>
        <v>22135.799650000001</v>
      </c>
      <c r="SE467" s="14">
        <f t="shared" ca="1" si="2319"/>
        <v>16212.47</v>
      </c>
      <c r="SF467" s="14">
        <f t="shared" ca="1" si="2319"/>
        <v>6297.6703349999998</v>
      </c>
      <c r="SG467" s="14">
        <f t="shared" ca="1" si="2319"/>
        <v>-28754.41764</v>
      </c>
      <c r="SH467" s="14">
        <f t="shared" ca="1" si="2326"/>
        <v>-13191.24209</v>
      </c>
      <c r="SI467" s="14">
        <f t="shared" ca="1" si="2326"/>
        <v>7274.917469</v>
      </c>
      <c r="SJ467" s="14">
        <f t="shared" ca="1" si="2326"/>
        <v>18920.927250000001</v>
      </c>
      <c r="SK467" s="14">
        <f t="shared" ca="1" si="2326"/>
        <v>-24669.667450000001</v>
      </c>
      <c r="SL467" s="14">
        <f t="shared" ca="1" si="2326"/>
        <v>10848.754070000001</v>
      </c>
      <c r="SM467" s="14">
        <f t="shared" ca="1" si="2326"/>
        <v>-61260.964569999996</v>
      </c>
      <c r="SN467" s="14">
        <f t="shared" ca="1" si="2326"/>
        <v>6245.8253629999999</v>
      </c>
      <c r="SO467" s="14">
        <f t="shared" ca="1" si="2326"/>
        <v>-13433.57655</v>
      </c>
      <c r="SP467" s="14">
        <f t="shared" ca="1" si="2326"/>
        <v>27899.990580000002</v>
      </c>
      <c r="SQ467" s="14">
        <f t="shared" ca="1" si="2326"/>
        <v>-3165.4641940000001</v>
      </c>
      <c r="SR467" s="14">
        <f t="shared" ca="1" si="2326"/>
        <v>16315.483899999999</v>
      </c>
      <c r="SS467" s="14">
        <f t="shared" ca="1" si="2326"/>
        <v>-2111.6615529999999</v>
      </c>
      <c r="ST467" s="14">
        <f t="shared" ca="1" si="2326"/>
        <v>-23829.55255</v>
      </c>
      <c r="SU467" s="14">
        <f t="shared" ca="1" si="2326"/>
        <v>11826.04124</v>
      </c>
      <c r="SV467" s="14">
        <f t="shared" ca="1" si="2326"/>
        <v>2397.9030699999998</v>
      </c>
      <c r="SW467" s="14">
        <f t="shared" ca="1" si="2326"/>
        <v>-7312.2955140000004</v>
      </c>
      <c r="SX467" s="14">
        <f t="shared" ca="1" si="2326"/>
        <v>-12960.56026</v>
      </c>
      <c r="SY467" s="14">
        <f t="shared" ca="1" si="2326"/>
        <v>30982.786609999999</v>
      </c>
      <c r="SZ467" s="14">
        <f t="shared" ca="1" si="2326"/>
        <v>-10389.263709999999</v>
      </c>
      <c r="TA467" s="14">
        <f t="shared" ca="1" si="2326"/>
        <v>-3221.196958</v>
      </c>
      <c r="TB467" s="14">
        <f t="shared" ca="1" si="2326"/>
        <v>-1984.4131520000001</v>
      </c>
      <c r="TC467" s="14">
        <f t="shared" ca="1" si="2326"/>
        <v>-1135.0344700000001</v>
      </c>
      <c r="TD467" s="14">
        <f t="shared" ca="1" si="2326"/>
        <v>-27347.97625</v>
      </c>
      <c r="TE467" s="14">
        <f t="shared" ca="1" si="2326"/>
        <v>-11764.9982</v>
      </c>
      <c r="TF467" s="14">
        <f t="shared" ca="1" si="2326"/>
        <v>3628.9224389999999</v>
      </c>
      <c r="TG467" s="14">
        <f t="shared" ca="1" si="2326"/>
        <v>-3633.8951579999998</v>
      </c>
      <c r="TH467" s="14">
        <f t="shared" ca="1" si="2326"/>
        <v>25449.367730000002</v>
      </c>
      <c r="TI467" s="14">
        <f t="shared" ca="1" si="2326"/>
        <v>8618.6566820000007</v>
      </c>
      <c r="TJ467" s="14">
        <f t="shared" ca="1" si="2326"/>
        <v>-18863.91286</v>
      </c>
      <c r="TK467" s="14">
        <f t="shared" ca="1" si="2326"/>
        <v>-11099.03529</v>
      </c>
      <c r="TL467" s="14">
        <f t="shared" ca="1" si="2326"/>
        <v>-1795.2023830000001</v>
      </c>
      <c r="TM467" s="14">
        <f t="shared" ca="1" si="2326"/>
        <v>5646.6118239999996</v>
      </c>
      <c r="TN467" s="14">
        <f t="shared" ca="1" si="2326"/>
        <v>-39374.941599999998</v>
      </c>
      <c r="TO467" s="14">
        <f t="shared" ca="1" si="2326"/>
        <v>1371.5585599999999</v>
      </c>
      <c r="TP467" s="14">
        <f t="shared" ca="1" si="2326"/>
        <v>9155.1493740000005</v>
      </c>
      <c r="TQ467" s="14">
        <f t="shared" ca="1" si="2326"/>
        <v>-2102.7543209999999</v>
      </c>
      <c r="TR467" s="14">
        <f t="shared" ca="1" si="2326"/>
        <v>21172.101170000002</v>
      </c>
      <c r="TS467" s="14">
        <f t="shared" ca="1" si="2326"/>
        <v>-10650.10247</v>
      </c>
      <c r="TT467" s="14">
        <f t="shared" ca="1" si="2326"/>
        <v>14471.758089999999</v>
      </c>
      <c r="TU467" s="14">
        <f t="shared" ca="1" si="2326"/>
        <v>-21467.332030000001</v>
      </c>
      <c r="TV467" s="14">
        <f t="shared" ca="1" si="2326"/>
        <v>22184.190289999999</v>
      </c>
      <c r="TW467" s="14">
        <f t="shared" ca="1" si="2326"/>
        <v>8823.430359</v>
      </c>
      <c r="TX467" s="14">
        <f t="shared" ca="1" si="2326"/>
        <v>-31025.704089999999</v>
      </c>
      <c r="TY467" s="14">
        <f t="shared" ca="1" si="2326"/>
        <v>-18990.66834</v>
      </c>
      <c r="TZ467" s="14">
        <f t="shared" ca="1" si="2326"/>
        <v>-2032.4068589999999</v>
      </c>
      <c r="UA467" s="14">
        <f t="shared" ca="1" si="2326"/>
        <v>522.48398199999997</v>
      </c>
      <c r="UB467" s="14">
        <f t="shared" ca="1" si="2326"/>
        <v>-46244.35469</v>
      </c>
      <c r="UC467" s="14">
        <f t="shared" ca="1" si="2326"/>
        <v>-9058.8264359999994</v>
      </c>
      <c r="UD467" s="14">
        <f t="shared" ca="1" si="2326"/>
        <v>45616.250209999998</v>
      </c>
      <c r="UE467" s="14">
        <f t="shared" ca="1" si="2326"/>
        <v>18643.782360000001</v>
      </c>
      <c r="UF467" s="14">
        <f t="shared" ca="1" si="2326"/>
        <v>-61260.964569999996</v>
      </c>
      <c r="UG467" s="14">
        <f t="shared" ca="1" si="2326"/>
        <v>-30280.062709999998</v>
      </c>
      <c r="UH467" s="14">
        <f t="shared" ca="1" si="2326"/>
        <v>-23582.302339999998</v>
      </c>
      <c r="UI467" s="14">
        <f t="shared" ca="1" si="2326"/>
        <v>7027.5336020000004</v>
      </c>
      <c r="UJ467" s="14">
        <f t="shared" ca="1" si="2326"/>
        <v>-3221.196958</v>
      </c>
      <c r="UK467" s="14">
        <f t="shared" ca="1" si="2326"/>
        <v>-3683.722796</v>
      </c>
      <c r="UL467" s="14">
        <f t="shared" ca="1" si="2326"/>
        <v>19594.696070000002</v>
      </c>
      <c r="UM467" s="14">
        <f t="shared" ca="1" si="2326"/>
        <v>48772.979659999997</v>
      </c>
      <c r="UN467" s="14">
        <f t="shared" ca="1" si="2326"/>
        <v>-5096.336088</v>
      </c>
      <c r="UO467" s="14">
        <f t="shared" ca="1" si="2326"/>
        <v>-5659.7404829999996</v>
      </c>
      <c r="UP467" s="14">
        <f t="shared" ca="1" si="2326"/>
        <v>-14267.481750000001</v>
      </c>
      <c r="UQ467" s="14">
        <f t="shared" ca="1" si="2326"/>
        <v>-15676.66128</v>
      </c>
      <c r="UR467" s="14">
        <f t="shared" ca="1" si="2326"/>
        <v>3181.38924</v>
      </c>
      <c r="US467" s="14">
        <f t="shared" ca="1" si="2326"/>
        <v>-26835.49296</v>
      </c>
      <c r="UT467" s="14">
        <f t="shared" ca="1" si="2314"/>
        <v>-18919.847409999998</v>
      </c>
      <c r="UU467" s="14">
        <f t="shared" ca="1" si="2314"/>
        <v>5646.6118239999996</v>
      </c>
      <c r="UV467" s="14">
        <f t="shared" ca="1" si="2314"/>
        <v>1926.074494</v>
      </c>
      <c r="UW467" s="14">
        <f t="shared" ca="1" si="2314"/>
        <v>-3860.2666020000001</v>
      </c>
      <c r="UX467" s="14">
        <f t="shared" ca="1" si="2314"/>
        <v>583.40123849999998</v>
      </c>
      <c r="UY467" s="14">
        <f t="shared" ca="1" si="2314"/>
        <v>-541.53975209999999</v>
      </c>
      <c r="UZ467" s="14">
        <f t="shared" ca="1" si="2314"/>
        <v>-2266.1778250000002</v>
      </c>
      <c r="VA467" s="14">
        <f t="shared" ca="1" si="2314"/>
        <v>-10075.011420000001</v>
      </c>
      <c r="VB467" s="14">
        <f t="shared" ca="1" si="2314"/>
        <v>-48528.430659999998</v>
      </c>
      <c r="VC467" s="14">
        <f t="shared" ca="1" si="2314"/>
        <v>-6225.3303839999999</v>
      </c>
      <c r="VD467" s="14">
        <f t="shared" ca="1" si="2314"/>
        <v>-26944.361110000002</v>
      </c>
      <c r="VE467" s="14">
        <f t="shared" ca="1" si="2314"/>
        <v>7091.1531869999999</v>
      </c>
      <c r="VF467" s="14">
        <f t="shared" ca="1" si="2314"/>
        <v>12666.77305</v>
      </c>
      <c r="VG467" s="14">
        <f t="shared" ca="1" si="2314"/>
        <v>-2649.4496709999999</v>
      </c>
      <c r="VH467" s="14">
        <f t="shared" ca="1" si="2314"/>
        <v>9011.8909550000008</v>
      </c>
      <c r="VI467" s="14">
        <f t="shared" ca="1" si="2314"/>
        <v>41159.12386</v>
      </c>
      <c r="VJ467" s="14">
        <f t="shared" ca="1" si="2314"/>
        <v>-3880.8318410000002</v>
      </c>
      <c r="VK467" s="14">
        <f t="shared" ca="1" si="2314"/>
        <v>-8506.7463019999996</v>
      </c>
      <c r="VL467" s="14">
        <f t="shared" ca="1" si="2314"/>
        <v>32727.27317</v>
      </c>
      <c r="VM467" s="14">
        <f t="shared" ca="1" si="2332"/>
        <v>-24669.667450000001</v>
      </c>
      <c r="VN467" s="14">
        <f t="shared" ca="1" si="2332"/>
        <v>1196.902229</v>
      </c>
      <c r="VO467" s="14">
        <f t="shared" ca="1" si="2332"/>
        <v>-8213.5078169999997</v>
      </c>
      <c r="VP467" s="14">
        <f t="shared" ca="1" si="2332"/>
        <v>18507.516039999999</v>
      </c>
      <c r="VQ467" s="14">
        <f t="shared" ca="1" si="2332"/>
        <v>-15872.224200000001</v>
      </c>
      <c r="VR467" s="14">
        <f t="shared" ca="1" si="2332"/>
        <v>17068.466339999999</v>
      </c>
      <c r="VS467" s="14">
        <f t="shared" ca="1" si="2332"/>
        <v>-1723.7056339999999</v>
      </c>
      <c r="VT467" s="14">
        <f t="shared" ca="1" si="2332"/>
        <v>4817.4909699999998</v>
      </c>
      <c r="VU467" s="14">
        <f t="shared" ca="1" si="2332"/>
        <v>-49415.236519999999</v>
      </c>
      <c r="VV467" s="14">
        <f t="shared" ca="1" si="2332"/>
        <v>-210.85753940000001</v>
      </c>
      <c r="VW467" s="14">
        <f t="shared" ca="1" si="2332"/>
        <v>20951.188959999999</v>
      </c>
      <c r="VX467" s="14">
        <f t="shared" ca="1" si="2332"/>
        <v>801.91976279999994</v>
      </c>
      <c r="VY467" s="14">
        <f t="shared" ca="1" si="2332"/>
        <v>9171.4079259999999</v>
      </c>
      <c r="VZ467" s="14">
        <f t="shared" ca="1" si="2332"/>
        <v>-27347.97625</v>
      </c>
      <c r="WA467" s="14">
        <f t="shared" ca="1" si="2332"/>
        <v>-2477.842928</v>
      </c>
      <c r="WB467" s="14">
        <f t="shared" ca="1" si="2332"/>
        <v>-73155.620809999993</v>
      </c>
      <c r="WC467" s="14">
        <f t="shared" ca="1" si="2332"/>
        <v>188.48430389999999</v>
      </c>
      <c r="WD467" s="14">
        <f t="shared" ca="1" si="2332"/>
        <v>-1192.025112</v>
      </c>
      <c r="WE467" s="14">
        <f t="shared" ca="1" si="2332"/>
        <v>9155.1493740000005</v>
      </c>
      <c r="WF467" s="14">
        <f t="shared" ca="1" si="2332"/>
        <v>19594.696070000002</v>
      </c>
      <c r="WG467" s="14">
        <f t="shared" ca="1" si="2332"/>
        <v>21600.550139999999</v>
      </c>
      <c r="WH467" s="14">
        <f t="shared" ca="1" si="2332"/>
        <v>-541.53975209999999</v>
      </c>
      <c r="WI467" s="14">
        <f t="shared" ca="1" si="2332"/>
        <v>-34115.788410000001</v>
      </c>
      <c r="WJ467" s="14">
        <f t="shared" ca="1" si="2332"/>
        <v>-8278.6192809999993</v>
      </c>
      <c r="WK467" s="14">
        <f t="shared" ca="1" si="2332"/>
        <v>16095.791310000001</v>
      </c>
      <c r="WL467" s="14">
        <f t="shared" ca="1" si="2332"/>
        <v>9389.6104429999996</v>
      </c>
      <c r="WM467" s="14">
        <f t="shared" ca="1" si="2332"/>
        <v>27546.12314</v>
      </c>
      <c r="WN467" s="14">
        <f t="shared" ca="1" si="2332"/>
        <v>-972.24961619999999</v>
      </c>
      <c r="WO467" s="14">
        <f t="shared" ca="1" si="2332"/>
        <v>-13191.24209</v>
      </c>
      <c r="WP467" s="14">
        <f t="shared" ca="1" si="2332"/>
        <v>15734.38963</v>
      </c>
      <c r="WQ467" s="14">
        <f t="shared" ca="1" si="2332"/>
        <v>8856.0897100000002</v>
      </c>
      <c r="WR467" s="14">
        <f t="shared" ca="1" si="2332"/>
        <v>-17527.703720000001</v>
      </c>
      <c r="WS467" s="14">
        <f t="shared" ca="1" si="2332"/>
        <v>5294.5399209999996</v>
      </c>
      <c r="WT467" s="14">
        <f t="shared" ca="1" si="2332"/>
        <v>8458.6126920000006</v>
      </c>
      <c r="WU467" s="14">
        <f t="shared" ca="1" si="2332"/>
        <v>20704.119790000001</v>
      </c>
      <c r="WV467" s="14">
        <f t="shared" ca="1" si="2332"/>
        <v>41076.350489999997</v>
      </c>
      <c r="WW467" s="14">
        <f t="shared" ca="1" si="2332"/>
        <v>1742.391509</v>
      </c>
      <c r="WX467" s="14">
        <f t="shared" ca="1" si="2332"/>
        <v>-2405.5006170000001</v>
      </c>
      <c r="WY467" s="14">
        <f t="shared" ca="1" si="2332"/>
        <v>32727.27317</v>
      </c>
      <c r="WZ467" s="14">
        <f t="shared" ca="1" si="2332"/>
        <v>20951.188959999999</v>
      </c>
      <c r="XA467" s="14">
        <f t="shared" ca="1" si="2332"/>
        <v>-11099.03529</v>
      </c>
      <c r="XB467" s="14">
        <f t="shared" ca="1" si="2332"/>
        <v>-19680.512449999998</v>
      </c>
      <c r="XC467" s="14">
        <f t="shared" ca="1" si="2332"/>
        <v>12476.78348</v>
      </c>
      <c r="XD467" s="14">
        <f t="shared" ca="1" si="2332"/>
        <v>1539.0670150000001</v>
      </c>
      <c r="XE467" s="14">
        <f t="shared" ca="1" si="2332"/>
        <v>19704.082480000001</v>
      </c>
      <c r="XF467" s="14">
        <f t="shared" ca="1" si="2332"/>
        <v>-4943.6740399999999</v>
      </c>
      <c r="XG467" s="14">
        <f t="shared" ca="1" si="2332"/>
        <v>-984.90862600000003</v>
      </c>
      <c r="XH467" s="14">
        <f t="shared" ca="1" si="2332"/>
        <v>-4943.6740399999999</v>
      </c>
      <c r="XI467" s="14">
        <f t="shared" ca="1" si="2332"/>
        <v>522.48398199999997</v>
      </c>
      <c r="XJ467" s="14">
        <f t="shared" ca="1" si="2332"/>
        <v>-120061.8806</v>
      </c>
      <c r="XK467" s="14">
        <f t="shared" ca="1" si="2332"/>
        <v>-9853.4647359999999</v>
      </c>
      <c r="XL467" s="14">
        <f t="shared" ca="1" si="2332"/>
        <v>-7433.8114960000003</v>
      </c>
      <c r="XM467" s="14">
        <f t="shared" ca="1" si="2332"/>
        <v>6297.6703349999998</v>
      </c>
      <c r="XN467" s="14">
        <f t="shared" ca="1" si="2332"/>
        <v>-12126.202950000001</v>
      </c>
      <c r="XO467" s="14">
        <f t="shared" ca="1" si="2332"/>
        <v>-2102.7543209999999</v>
      </c>
      <c r="XP467" s="14">
        <f t="shared" ca="1" si="2332"/>
        <v>522.48398199999997</v>
      </c>
      <c r="XQ467" s="14">
        <f t="shared" ca="1" si="2332"/>
        <v>6422.9041930000003</v>
      </c>
      <c r="XR467" s="14">
        <f t="shared" ca="1" si="2332"/>
        <v>-12450.636420000001</v>
      </c>
      <c r="XS467" s="14">
        <f t="shared" ca="1" si="2332"/>
        <v>24513.991870000002</v>
      </c>
      <c r="XT467" s="14">
        <f t="shared" ca="1" si="2332"/>
        <v>7700.8646790000003</v>
      </c>
      <c r="XU467" s="14">
        <f t="shared" ca="1" si="2332"/>
        <v>-26223.801530000001</v>
      </c>
      <c r="XV467" s="14">
        <f t="shared" ca="1" si="2332"/>
        <v>-8278.6192809999993</v>
      </c>
      <c r="XW467" s="14">
        <f t="shared" ca="1" si="2332"/>
        <v>2324.6095420000001</v>
      </c>
      <c r="XX467" s="14">
        <f t="shared" ca="1" si="2332"/>
        <v>16830.935450000001</v>
      </c>
      <c r="XY467" s="14">
        <f t="shared" ca="1" si="2327"/>
        <v>-1592.542191</v>
      </c>
      <c r="XZ467" s="14">
        <f t="shared" ca="1" si="2327"/>
        <v>-37954.2474</v>
      </c>
      <c r="YA467" s="14">
        <f t="shared" ca="1" si="2304"/>
        <v>22240.7091</v>
      </c>
      <c r="YB467" s="14">
        <f t="shared" ca="1" si="2304"/>
        <v>6707.2453919999998</v>
      </c>
      <c r="YC467" s="14">
        <f t="shared" ca="1" si="2304"/>
        <v>13086.927799999999</v>
      </c>
      <c r="YD467" s="14">
        <f t="shared" ca="1" si="2304"/>
        <v>11381.34179</v>
      </c>
      <c r="YE467" s="14">
        <f t="shared" ca="1" si="2304"/>
        <v>1371.5585599999999</v>
      </c>
      <c r="YF467" s="14">
        <f t="shared" ca="1" si="2304"/>
        <v>-3633.8951579999998</v>
      </c>
      <c r="YG467" s="14">
        <f t="shared" ca="1" si="2304"/>
        <v>-11099.03529</v>
      </c>
      <c r="YH467" s="14">
        <f t="shared" ca="1" si="2299"/>
        <v>-44789.08844</v>
      </c>
      <c r="YI467" s="14">
        <f t="shared" ca="1" si="2299"/>
        <v>6707.2453919999998</v>
      </c>
      <c r="YJ467" s="14">
        <f t="shared" ref="YJ467:AAU470" ca="1" si="2340">INDEX($A$2:$A$501,RANDBETWEEN(1,500))</f>
        <v>-15743.83762</v>
      </c>
      <c r="YK467" s="14">
        <f t="shared" ca="1" si="2340"/>
        <v>27212.029259999999</v>
      </c>
      <c r="YL467" s="14">
        <f t="shared" ca="1" si="2340"/>
        <v>41076.350489999997</v>
      </c>
      <c r="YM467" s="14">
        <f t="shared" ca="1" si="2340"/>
        <v>12476.78348</v>
      </c>
      <c r="YN467" s="14">
        <f t="shared" ca="1" si="2340"/>
        <v>-4896.911212</v>
      </c>
      <c r="YO467" s="14">
        <f t="shared" ca="1" si="2340"/>
        <v>11112.6016</v>
      </c>
      <c r="YP467" s="14">
        <f t="shared" ca="1" si="2340"/>
        <v>1731.9358179999999</v>
      </c>
      <c r="YQ467" s="14">
        <f t="shared" ca="1" si="2340"/>
        <v>5471.3482649999996</v>
      </c>
      <c r="YR467" s="14">
        <f t="shared" ca="1" si="2340"/>
        <v>20823.030640000001</v>
      </c>
      <c r="YS467" s="14">
        <f t="shared" ca="1" si="2340"/>
        <v>36355.251830000001</v>
      </c>
      <c r="YT467" s="14">
        <f t="shared" ca="1" si="2340"/>
        <v>-3065.8929699999999</v>
      </c>
      <c r="YU467" s="14">
        <f t="shared" ca="1" si="2340"/>
        <v>-2696.0328180000001</v>
      </c>
      <c r="YV467" s="14">
        <f t="shared" ca="1" si="2340"/>
        <v>11544.530940000001</v>
      </c>
      <c r="YW467" s="14">
        <f t="shared" ca="1" si="2340"/>
        <v>56418.768620000003</v>
      </c>
      <c r="YX467" s="14">
        <f t="shared" ca="1" si="2340"/>
        <v>15265.80881</v>
      </c>
      <c r="YY467" s="14">
        <f t="shared" ca="1" si="2340"/>
        <v>7027.5336020000004</v>
      </c>
      <c r="YZ467" s="14">
        <f t="shared" ca="1" si="2340"/>
        <v>28304.956579999998</v>
      </c>
      <c r="ZA467" s="14">
        <f t="shared" ca="1" si="2340"/>
        <v>-25045.39474</v>
      </c>
      <c r="ZB467" s="14">
        <f t="shared" ca="1" si="2340"/>
        <v>1306.212563</v>
      </c>
      <c r="ZC467" s="14">
        <f t="shared" ca="1" si="2340"/>
        <v>522.48398199999997</v>
      </c>
      <c r="ZD467" s="14">
        <f t="shared" ca="1" si="2340"/>
        <v>18739.65409</v>
      </c>
      <c r="ZE467" s="14">
        <f t="shared" ca="1" si="2340"/>
        <v>15128.92871</v>
      </c>
      <c r="ZF467" s="14">
        <f t="shared" ca="1" si="2340"/>
        <v>-29251.820589999999</v>
      </c>
      <c r="ZG467" s="14">
        <f t="shared" ca="1" si="2340"/>
        <v>-10650.10247</v>
      </c>
      <c r="ZH467" s="14">
        <f t="shared" ca="1" si="2340"/>
        <v>15734.38963</v>
      </c>
      <c r="ZI467" s="14">
        <f t="shared" ca="1" si="2340"/>
        <v>15784.172780000001</v>
      </c>
      <c r="ZJ467" s="14">
        <f t="shared" ca="1" si="2340"/>
        <v>-1723.7056339999999</v>
      </c>
      <c r="ZK467" s="14">
        <f t="shared" ca="1" si="2340"/>
        <v>-2266.1778250000002</v>
      </c>
      <c r="ZL467" s="14">
        <f t="shared" ca="1" si="2340"/>
        <v>1767.7894289999999</v>
      </c>
      <c r="ZM467" s="14">
        <f t="shared" ca="1" si="2340"/>
        <v>-4077.9076639999998</v>
      </c>
      <c r="ZN467" s="14">
        <f t="shared" ca="1" si="2340"/>
        <v>8856.0897100000002</v>
      </c>
      <c r="ZO467" s="14">
        <f t="shared" ca="1" si="2340"/>
        <v>5392.2961960000002</v>
      </c>
      <c r="ZP467" s="14">
        <f t="shared" ca="1" si="2340"/>
        <v>-120061.8806</v>
      </c>
      <c r="ZQ467" s="14">
        <f t="shared" ca="1" si="2340"/>
        <v>-11925.40684</v>
      </c>
      <c r="ZR467" s="14">
        <f t="shared" ca="1" si="2340"/>
        <v>-4610.6963830000004</v>
      </c>
      <c r="ZS467" s="14">
        <f t="shared" ca="1" si="2340"/>
        <v>773.8125526</v>
      </c>
      <c r="ZT467" s="14">
        <f t="shared" ca="1" si="2340"/>
        <v>26378.2598</v>
      </c>
      <c r="ZU467" s="14">
        <f t="shared" ca="1" si="2340"/>
        <v>-10957.330379999999</v>
      </c>
      <c r="ZV467" s="14">
        <f t="shared" ca="1" si="2340"/>
        <v>17189.414769999999</v>
      </c>
      <c r="ZW467" s="14">
        <f t="shared" ca="1" si="2340"/>
        <v>41076.350489999997</v>
      </c>
      <c r="ZX467" s="14">
        <f t="shared" ca="1" si="2340"/>
        <v>41076.350489999997</v>
      </c>
      <c r="ZY467" s="14">
        <f t="shared" ca="1" si="2340"/>
        <v>21042.741310000001</v>
      </c>
      <c r="ZZ467" s="14">
        <f t="shared" ca="1" si="2340"/>
        <v>10784.72191</v>
      </c>
      <c r="AAA467" s="14">
        <f t="shared" ca="1" si="2340"/>
        <v>-2649.4496709999999</v>
      </c>
      <c r="AAB467" s="14">
        <f t="shared" ca="1" si="2340"/>
        <v>-5369.0840680000001</v>
      </c>
      <c r="AAC467" s="14">
        <f t="shared" ca="1" si="2340"/>
        <v>37018.097549999999</v>
      </c>
      <c r="AAD467" s="14">
        <f t="shared" ca="1" si="2340"/>
        <v>2921.4545560000001</v>
      </c>
      <c r="AAE467" s="14">
        <f t="shared" ca="1" si="2340"/>
        <v>-9853.4647359999999</v>
      </c>
      <c r="AAF467" s="14">
        <f t="shared" ca="1" si="2340"/>
        <v>20951.188959999999</v>
      </c>
      <c r="AAG467" s="14">
        <f t="shared" ca="1" si="2340"/>
        <v>-21578.679510000002</v>
      </c>
      <c r="AAH467" s="14">
        <f t="shared" ca="1" si="2340"/>
        <v>30039.77421</v>
      </c>
      <c r="AAI467" s="14">
        <f t="shared" ca="1" si="2340"/>
        <v>17068.466339999999</v>
      </c>
      <c r="AAJ467" s="14">
        <f t="shared" ca="1" si="2340"/>
        <v>9155.1493740000005</v>
      </c>
      <c r="AAK467" s="14">
        <f t="shared" ca="1" si="2340"/>
        <v>-1165.1983769999999</v>
      </c>
      <c r="AAL467" s="14">
        <f t="shared" ca="1" si="2340"/>
        <v>5048.627152</v>
      </c>
      <c r="AAM467" s="14">
        <f t="shared" ca="1" si="2340"/>
        <v>5048.627152</v>
      </c>
      <c r="AAN467" s="14">
        <f t="shared" ca="1" si="2340"/>
        <v>-1212.682742</v>
      </c>
      <c r="AAO467" s="14">
        <f t="shared" ca="1" si="2340"/>
        <v>30324.801029999999</v>
      </c>
      <c r="AAP467" s="14">
        <f t="shared" ca="1" si="2340"/>
        <v>-18990.66834</v>
      </c>
      <c r="AAQ467" s="14">
        <f t="shared" ca="1" si="2340"/>
        <v>17189.414769999999</v>
      </c>
      <c r="AAR467" s="14">
        <f t="shared" ca="1" si="2340"/>
        <v>-1305.889842</v>
      </c>
      <c r="AAS467" s="14">
        <f t="shared" ca="1" si="2340"/>
        <v>9389.6104429999996</v>
      </c>
      <c r="AAT467" s="14">
        <f t="shared" ca="1" si="2340"/>
        <v>-1715.0980380000001</v>
      </c>
      <c r="AAU467" s="14">
        <f t="shared" ca="1" si="2340"/>
        <v>-4478.6404789999997</v>
      </c>
      <c r="AAV467" s="14">
        <f t="shared" ca="1" si="2333"/>
        <v>-70177.046709999995</v>
      </c>
      <c r="AAW467" s="14">
        <f t="shared" ca="1" si="2333"/>
        <v>8856.0897100000002</v>
      </c>
      <c r="AAX467" s="14">
        <f t="shared" ca="1" si="2333"/>
        <v>22135.799650000001</v>
      </c>
      <c r="AAY467" s="14">
        <f t="shared" ca="1" si="2333"/>
        <v>11893.478649999999</v>
      </c>
      <c r="AAZ467" s="14">
        <f t="shared" ca="1" si="2333"/>
        <v>9391.7171030000009</v>
      </c>
      <c r="ABA467" s="14">
        <f t="shared" ca="1" si="2333"/>
        <v>-4196.1239130000004</v>
      </c>
      <c r="ABB467" s="14">
        <f t="shared" ca="1" si="2333"/>
        <v>104.2349495</v>
      </c>
      <c r="ABC467" s="14">
        <f t="shared" ca="1" si="2333"/>
        <v>22135.799650000001</v>
      </c>
      <c r="ABD467" s="14">
        <f t="shared" ca="1" si="2333"/>
        <v>36355.251830000001</v>
      </c>
      <c r="ABE467" s="14">
        <f t="shared" ca="1" si="2333"/>
        <v>-5636.885526</v>
      </c>
      <c r="ABF467" s="14">
        <f t="shared" ca="1" si="2333"/>
        <v>-9763.7551210000001</v>
      </c>
      <c r="ABG467" s="14">
        <f t="shared" ca="1" si="2333"/>
        <v>-28754.41764</v>
      </c>
      <c r="ABH467" s="14">
        <f t="shared" ca="1" si="2333"/>
        <v>3887.0009020000002</v>
      </c>
      <c r="ABI467" s="14">
        <f t="shared" ca="1" si="2333"/>
        <v>-37633.093659999999</v>
      </c>
      <c r="ABJ467" s="14">
        <f t="shared" ca="1" si="2333"/>
        <v>-15743.83762</v>
      </c>
      <c r="ABK467" s="14">
        <f t="shared" ca="1" si="2333"/>
        <v>8577.156954</v>
      </c>
      <c r="ABL467" s="14">
        <f t="shared" ca="1" si="2333"/>
        <v>-17885.39083</v>
      </c>
      <c r="ABM467" s="14">
        <f t="shared" ca="1" si="2333"/>
        <v>22825.25592</v>
      </c>
      <c r="ABN467" s="14">
        <f t="shared" ca="1" si="2333"/>
        <v>16610.666939999999</v>
      </c>
      <c r="ABO467" s="14">
        <f t="shared" ca="1" si="2333"/>
        <v>-24603.685079999999</v>
      </c>
      <c r="ABP467" s="14">
        <f t="shared" ca="1" si="2333"/>
        <v>746.09667100000001</v>
      </c>
      <c r="ABQ467" s="14">
        <f t="shared" ca="1" si="2333"/>
        <v>-5594.6494350000003</v>
      </c>
      <c r="ABR467" s="14">
        <f t="shared" ca="1" si="2333"/>
        <v>-1796.044709</v>
      </c>
      <c r="ABS467" s="14">
        <f t="shared" ca="1" si="2333"/>
        <v>10848.754070000001</v>
      </c>
      <c r="ABT467" s="14">
        <f t="shared" ca="1" si="2333"/>
        <v>27546.12314</v>
      </c>
      <c r="ABU467" s="14">
        <f t="shared" ca="1" si="2333"/>
        <v>-13867.792009999999</v>
      </c>
      <c r="ABV467" s="14">
        <f t="shared" ca="1" si="2333"/>
        <v>-3065.8929699999999</v>
      </c>
      <c r="ABW467" s="14">
        <f t="shared" ca="1" si="2333"/>
        <v>10784.72191</v>
      </c>
      <c r="ABX467" s="14">
        <f t="shared" ca="1" si="2333"/>
        <v>3297.106781</v>
      </c>
      <c r="ABY467" s="14">
        <f t="shared" ca="1" si="2333"/>
        <v>-4666.1039069999997</v>
      </c>
      <c r="ABZ467" s="14">
        <f t="shared" ca="1" si="2333"/>
        <v>-7910.344392</v>
      </c>
      <c r="ACA467" s="14">
        <f t="shared" ca="1" si="2333"/>
        <v>-12880.468870000001</v>
      </c>
      <c r="ACB467" s="14">
        <f t="shared" ca="1" si="2333"/>
        <v>-2266.1778250000002</v>
      </c>
      <c r="ACC467" s="14">
        <f t="shared" ca="1" si="2333"/>
        <v>1179.8797420000001</v>
      </c>
      <c r="ACD467" s="14">
        <f t="shared" ca="1" si="2333"/>
        <v>114278.36380000001</v>
      </c>
      <c r="ACE467" s="14">
        <f t="shared" ca="1" si="2333"/>
        <v>-18863.91286</v>
      </c>
      <c r="ACF467" s="14">
        <f t="shared" ca="1" si="2333"/>
        <v>9285.9755910000003</v>
      </c>
      <c r="ACG467" s="14">
        <f t="shared" ca="1" si="2333"/>
        <v>-972.24961619999999</v>
      </c>
      <c r="ACH467" s="14">
        <f t="shared" ca="1" si="2333"/>
        <v>20337.58325</v>
      </c>
      <c r="ACI467" s="14">
        <f t="shared" ca="1" si="2333"/>
        <v>-13436.482110000001</v>
      </c>
      <c r="ACJ467" s="14">
        <f t="shared" ca="1" si="2333"/>
        <v>-1231.323731</v>
      </c>
      <c r="ACK467" s="14">
        <f t="shared" ca="1" si="2333"/>
        <v>-5088.8397100000002</v>
      </c>
      <c r="ACL467" s="14">
        <f t="shared" ca="1" si="2333"/>
        <v>6245.8253629999999</v>
      </c>
      <c r="ACM467" s="14">
        <f t="shared" ca="1" si="2333"/>
        <v>-39374.941599999998</v>
      </c>
      <c r="ACN467" s="14">
        <f t="shared" ca="1" si="2333"/>
        <v>-2102.7543209999999</v>
      </c>
      <c r="ACO467" s="14">
        <f t="shared" ca="1" si="2333"/>
        <v>37018.097549999999</v>
      </c>
      <c r="ACP467" s="14">
        <f t="shared" ca="1" si="2333"/>
        <v>-10428.61306</v>
      </c>
      <c r="ACQ467" s="14">
        <f t="shared" ref="ACQ467:AFB470" ca="1" si="2341">INDEX($A$2:$A$501,RANDBETWEEN(1,500))</f>
        <v>-49415.236519999999</v>
      </c>
      <c r="ACR467" s="14">
        <f t="shared" ca="1" si="2341"/>
        <v>31892.498479999998</v>
      </c>
      <c r="ACS467" s="14">
        <f t="shared" ca="1" si="2341"/>
        <v>6602.7860579999997</v>
      </c>
      <c r="ACT467" s="14">
        <f t="shared" ca="1" si="2341"/>
        <v>2324.6095420000001</v>
      </c>
      <c r="ACU467" s="14">
        <f t="shared" ca="1" si="2341"/>
        <v>-9478.9904879999995</v>
      </c>
      <c r="ACV467" s="14">
        <f t="shared" ca="1" si="2341"/>
        <v>32153.55269</v>
      </c>
      <c r="ACW467" s="14">
        <f t="shared" ca="1" si="2341"/>
        <v>-2101.8246960000001</v>
      </c>
      <c r="ACX467" s="14">
        <f t="shared" ca="1" si="2341"/>
        <v>5294.5399209999996</v>
      </c>
      <c r="ACY467" s="14">
        <f t="shared" ca="1" si="2341"/>
        <v>18643.782360000001</v>
      </c>
      <c r="ACZ467" s="14">
        <f t="shared" ca="1" si="2341"/>
        <v>-15872.224200000001</v>
      </c>
      <c r="ADA467" s="14">
        <f t="shared" ca="1" si="2341"/>
        <v>-120061.8806</v>
      </c>
      <c r="ADB467" s="14">
        <f t="shared" ca="1" si="2341"/>
        <v>11381.34179</v>
      </c>
      <c r="ADC467" s="14">
        <f t="shared" ca="1" si="2341"/>
        <v>-24603.685079999999</v>
      </c>
      <c r="ADD467" s="14">
        <f t="shared" ca="1" si="2341"/>
        <v>-4378.27304</v>
      </c>
      <c r="ADE467" s="14">
        <f t="shared" ca="1" si="2341"/>
        <v>7394.8711050000002</v>
      </c>
      <c r="ADF467" s="14">
        <f t="shared" ca="1" si="2341"/>
        <v>9681.5042620000004</v>
      </c>
      <c r="ADG467" s="14">
        <f t="shared" ca="1" si="2341"/>
        <v>-17527.703720000001</v>
      </c>
      <c r="ADH467" s="14">
        <f t="shared" ca="1" si="2341"/>
        <v>5646.6118239999996</v>
      </c>
      <c r="ADI467" s="14">
        <f t="shared" ca="1" si="2341"/>
        <v>-1279.39879</v>
      </c>
      <c r="ADJ467" s="14">
        <f t="shared" ca="1" si="2341"/>
        <v>-19158.32127</v>
      </c>
      <c r="ADK467" s="14">
        <f t="shared" ca="1" si="2341"/>
        <v>-3065.8929699999999</v>
      </c>
      <c r="ADL467" s="14">
        <f t="shared" ca="1" si="2341"/>
        <v>15128.92871</v>
      </c>
      <c r="ADM467" s="14">
        <f t="shared" ca="1" si="2341"/>
        <v>-5659.7404829999996</v>
      </c>
      <c r="ADN467" s="14">
        <f t="shared" ca="1" si="2341"/>
        <v>-41138.622779999998</v>
      </c>
      <c r="ADO467" s="14">
        <f t="shared" ca="1" si="2341"/>
        <v>10865.22631</v>
      </c>
      <c r="ADP467" s="14">
        <f t="shared" ca="1" si="2341"/>
        <v>15370.185680000001</v>
      </c>
      <c r="ADQ467" s="14">
        <f t="shared" ca="1" si="2341"/>
        <v>-26835.49296</v>
      </c>
      <c r="ADR467" s="14">
        <f t="shared" ca="1" si="2341"/>
        <v>37018.097549999999</v>
      </c>
      <c r="ADS467" s="14">
        <f t="shared" ca="1" si="2341"/>
        <v>7866.7795839999999</v>
      </c>
      <c r="ADT467" s="14">
        <f t="shared" ca="1" si="2341"/>
        <v>-9790.3864890000004</v>
      </c>
      <c r="ADU467" s="14">
        <f t="shared" ca="1" si="2341"/>
        <v>17189.414769999999</v>
      </c>
      <c r="ADV467" s="14">
        <f t="shared" ca="1" si="2341"/>
        <v>-30280.062709999998</v>
      </c>
      <c r="ADW467" s="14">
        <f t="shared" ca="1" si="2341"/>
        <v>297.60359570000003</v>
      </c>
      <c r="ADX467" s="14">
        <f t="shared" ca="1" si="2341"/>
        <v>65947.965979999994</v>
      </c>
      <c r="ADY467" s="14">
        <f t="shared" ca="1" si="2341"/>
        <v>9285.9755910000003</v>
      </c>
      <c r="ADZ467" s="14">
        <f t="shared" ca="1" si="2341"/>
        <v>17189.414769999999</v>
      </c>
      <c r="AEA467" s="14">
        <f t="shared" ca="1" si="2341"/>
        <v>2094.3300589999999</v>
      </c>
      <c r="AEB467" s="14">
        <f t="shared" ca="1" si="2341"/>
        <v>6801.321105</v>
      </c>
      <c r="AEC467" s="14">
        <f t="shared" ca="1" si="2341"/>
        <v>15128.92871</v>
      </c>
      <c r="AED467" s="14">
        <f t="shared" ca="1" si="2341"/>
        <v>26180.32026</v>
      </c>
      <c r="AEE467" s="14">
        <f t="shared" ca="1" si="2341"/>
        <v>21600.550139999999</v>
      </c>
      <c r="AEF467" s="14">
        <f t="shared" ca="1" si="2341"/>
        <v>-2847.5398970000001</v>
      </c>
      <c r="AEG467" s="14">
        <f t="shared" ca="1" si="2341"/>
        <v>11544.530940000001</v>
      </c>
      <c r="AEH467" s="14">
        <f t="shared" ca="1" si="2341"/>
        <v>13416.7911</v>
      </c>
      <c r="AEI467" s="14">
        <f t="shared" ca="1" si="2341"/>
        <v>27899.990580000002</v>
      </c>
      <c r="AEJ467" s="14">
        <f t="shared" ca="1" si="2341"/>
        <v>1742.391509</v>
      </c>
      <c r="AEK467" s="14">
        <f t="shared" ca="1" si="2341"/>
        <v>18936.84058</v>
      </c>
      <c r="AEL467" s="14">
        <f t="shared" ca="1" si="2341"/>
        <v>9146.1823390000009</v>
      </c>
      <c r="AEM467" s="14">
        <f t="shared" ca="1" si="2341"/>
        <v>17242.56033</v>
      </c>
      <c r="AEN467" s="14">
        <f t="shared" ca="1" si="2341"/>
        <v>26180.32026</v>
      </c>
      <c r="AEO467" s="14">
        <f t="shared" ca="1" si="2341"/>
        <v>-984.90862600000003</v>
      </c>
      <c r="AEP467" s="14">
        <f t="shared" ca="1" si="2341"/>
        <v>2397.9030699999998</v>
      </c>
      <c r="AEQ467" s="14">
        <f t="shared" ca="1" si="2341"/>
        <v>-11574.9483</v>
      </c>
      <c r="AER467" s="14">
        <f t="shared" ca="1" si="2341"/>
        <v>7993.5205830000004</v>
      </c>
      <c r="AES467" s="14">
        <f t="shared" ca="1" si="2341"/>
        <v>-30166.093000000001</v>
      </c>
      <c r="AET467" s="14">
        <f t="shared" ca="1" si="2341"/>
        <v>8458.6126920000006</v>
      </c>
      <c r="AEU467" s="14">
        <f t="shared" ca="1" si="2341"/>
        <v>-2405.5006170000001</v>
      </c>
      <c r="AEV467" s="14">
        <f t="shared" ca="1" si="2341"/>
        <v>-4643.3622169999999</v>
      </c>
      <c r="AEW467" s="14">
        <f t="shared" ca="1" si="2341"/>
        <v>6158.3357550000001</v>
      </c>
      <c r="AEX467" s="14">
        <f t="shared" ca="1" si="2341"/>
        <v>27844.667720000001</v>
      </c>
      <c r="AEY467" s="14">
        <f t="shared" ca="1" si="2341"/>
        <v>11783.059810000001</v>
      </c>
      <c r="AEZ467" s="14">
        <f t="shared" ca="1" si="2341"/>
        <v>-5761.2222760000004</v>
      </c>
      <c r="AFA467" s="14">
        <f t="shared" ca="1" si="2341"/>
        <v>-23582.302339999998</v>
      </c>
      <c r="AFB467" s="14">
        <f t="shared" ca="1" si="2341"/>
        <v>20699.162400000001</v>
      </c>
      <c r="AFC467" s="14">
        <f t="shared" ca="1" si="2334"/>
        <v>-48528.430659999998</v>
      </c>
      <c r="AFD467" s="14">
        <f t="shared" ca="1" si="2334"/>
        <v>6297.6703349999998</v>
      </c>
      <c r="AFE467" s="14">
        <f t="shared" ca="1" si="2334"/>
        <v>-768.99733939999999</v>
      </c>
      <c r="AFF467" s="14">
        <f t="shared" ca="1" si="2334"/>
        <v>-5407.4581029999999</v>
      </c>
      <c r="AFG467" s="14">
        <f t="shared" ca="1" si="2334"/>
        <v>11112.6016</v>
      </c>
      <c r="AFH467" s="14">
        <f t="shared" ca="1" si="2334"/>
        <v>-21916.072619999999</v>
      </c>
      <c r="AFI467" s="14">
        <f t="shared" ca="1" si="2334"/>
        <v>-6513.6960060000001</v>
      </c>
      <c r="AFJ467" s="14">
        <f t="shared" ca="1" si="2334"/>
        <v>-3487.7982229999998</v>
      </c>
      <c r="AFK467" s="14">
        <f t="shared" ca="1" si="2334"/>
        <v>11082.72941</v>
      </c>
      <c r="AFL467" s="14">
        <f t="shared" ca="1" si="2334"/>
        <v>18643.782360000001</v>
      </c>
      <c r="AFM467" s="14">
        <f t="shared" ca="1" si="2334"/>
        <v>-7406.5091000000002</v>
      </c>
      <c r="AFN467" s="14">
        <f t="shared" ca="1" si="2334"/>
        <v>1742.391509</v>
      </c>
      <c r="AFO467" s="14">
        <f t="shared" ca="1" si="2334"/>
        <v>-26100.455819999999</v>
      </c>
      <c r="AFP467" s="14">
        <f t="shared" ca="1" si="2334"/>
        <v>-6513.6960060000001</v>
      </c>
      <c r="AFQ467" s="14">
        <f t="shared" ca="1" si="2334"/>
        <v>7487.7124860000004</v>
      </c>
      <c r="AFR467" s="14">
        <f t="shared" ca="1" si="2334"/>
        <v>9285.9755910000003</v>
      </c>
      <c r="AFS467" s="14">
        <f t="shared" ca="1" si="2334"/>
        <v>7700.8646790000003</v>
      </c>
      <c r="AFT467" s="14">
        <f t="shared" ca="1" si="2334"/>
        <v>-768.99733939999999</v>
      </c>
      <c r="AFU467" s="14">
        <f t="shared" ca="1" si="2334"/>
        <v>23762.966479999999</v>
      </c>
      <c r="AFV467" s="14">
        <f t="shared" ca="1" si="2334"/>
        <v>6285.4964449999998</v>
      </c>
      <c r="AFW467" s="14">
        <f t="shared" ca="1" si="2334"/>
        <v>-9559.1951929999996</v>
      </c>
      <c r="AFX467" s="14">
        <f t="shared" ca="1" si="2334"/>
        <v>20846.158940000001</v>
      </c>
      <c r="AFY467" s="14">
        <f t="shared" ca="1" si="2334"/>
        <v>-24603.685079999999</v>
      </c>
      <c r="AFZ467" s="14">
        <f t="shared" ca="1" si="2334"/>
        <v>3856.1828879999998</v>
      </c>
      <c r="AGA467" s="14">
        <f t="shared" ca="1" si="2334"/>
        <v>-14267.481750000001</v>
      </c>
      <c r="AGB467" s="14">
        <f t="shared" ca="1" si="2334"/>
        <v>4001.998619</v>
      </c>
      <c r="AGC467" s="14">
        <f t="shared" ca="1" si="2334"/>
        <v>14217.193660000001</v>
      </c>
      <c r="AGD467" s="14">
        <f t="shared" ca="1" si="2334"/>
        <v>11783.059810000001</v>
      </c>
      <c r="AGE467" s="14">
        <f t="shared" ca="1" si="2334"/>
        <v>-1656.1768609999999</v>
      </c>
      <c r="AGF467" s="14">
        <f t="shared" ca="1" si="2334"/>
        <v>-15743.83762</v>
      </c>
      <c r="AGG467" s="14">
        <f t="shared" ca="1" si="2334"/>
        <v>-10177.860500000001</v>
      </c>
      <c r="AGH467" s="14">
        <f t="shared" ca="1" si="2334"/>
        <v>-1546.920803</v>
      </c>
      <c r="AGI467" s="14">
        <f t="shared" ca="1" si="2334"/>
        <v>17106.91793</v>
      </c>
      <c r="AGJ467" s="14">
        <f t="shared" ca="1" si="2334"/>
        <v>19704.082480000001</v>
      </c>
      <c r="AGK467" s="14">
        <f t="shared" ca="1" si="2334"/>
        <v>-3487.7982229999998</v>
      </c>
      <c r="AGL467" s="14">
        <f t="shared" ca="1" si="2334"/>
        <v>83774.074189999999</v>
      </c>
      <c r="AGM467" s="14">
        <f t="shared" ca="1" si="2334"/>
        <v>21077.337609999999</v>
      </c>
      <c r="AGN467" s="14">
        <f t="shared" ca="1" si="2334"/>
        <v>8475.38508</v>
      </c>
      <c r="AGO467" s="14">
        <f t="shared" ca="1" si="2334"/>
        <v>1818.671294</v>
      </c>
      <c r="AGP467" s="14">
        <f t="shared" ca="1" si="2334"/>
        <v>-1192.025112</v>
      </c>
      <c r="AGQ467" s="14">
        <f t="shared" ca="1" si="2334"/>
        <v>-2266.1778250000002</v>
      </c>
      <c r="AGR467" s="14">
        <f t="shared" ca="1" si="2334"/>
        <v>20699.162400000001</v>
      </c>
      <c r="AGS467" s="14">
        <f t="shared" ca="1" si="2334"/>
        <v>-6561.8831840000003</v>
      </c>
      <c r="AGT467" s="14">
        <f t="shared" ca="1" si="2334"/>
        <v>10300.63546</v>
      </c>
      <c r="AGU467" s="14">
        <f t="shared" ca="1" si="2334"/>
        <v>-14917.139950000001</v>
      </c>
      <c r="AGV467" s="14">
        <f t="shared" ca="1" si="2334"/>
        <v>36355.251830000001</v>
      </c>
      <c r="AGW467" s="14">
        <f t="shared" ca="1" si="2334"/>
        <v>-4666.1039069999997</v>
      </c>
      <c r="AGX467" s="14">
        <f t="shared" ca="1" si="2334"/>
        <v>10784.72191</v>
      </c>
      <c r="AGY467" s="14">
        <f t="shared" ca="1" si="2334"/>
        <v>-6561.8831840000003</v>
      </c>
      <c r="AGZ467" s="14">
        <f t="shared" ca="1" si="2334"/>
        <v>-541.53975209999999</v>
      </c>
      <c r="AHA467" s="14">
        <f t="shared" ca="1" si="2334"/>
        <v>-5096.336088</v>
      </c>
      <c r="AHB467" s="14">
        <f t="shared" ca="1" si="2334"/>
        <v>-19674.160329999999</v>
      </c>
      <c r="AHC467" s="14">
        <f t="shared" ca="1" si="2334"/>
        <v>-10389.263709999999</v>
      </c>
      <c r="AHD467" s="14">
        <f t="shared" ca="1" si="2334"/>
        <v>23762.966479999999</v>
      </c>
      <c r="AHE467" s="14">
        <f t="shared" ca="1" si="2334"/>
        <v>2921.4545560000001</v>
      </c>
      <c r="AHF467" s="14">
        <f t="shared" ca="1" si="2334"/>
        <v>-73155.620809999993</v>
      </c>
      <c r="AHG467" s="14">
        <f t="shared" ca="1" si="2334"/>
        <v>10793.19673</v>
      </c>
      <c r="AHH467" s="14">
        <f t="shared" ca="1" si="2334"/>
        <v>10784.72191</v>
      </c>
      <c r="AHI467" s="14">
        <f t="shared" ca="1" si="2334"/>
        <v>-2477.842928</v>
      </c>
      <c r="AHJ467" s="14">
        <f t="shared" ca="1" si="2334"/>
        <v>6965.550534</v>
      </c>
      <c r="AHK467" s="14">
        <f t="shared" ca="1" si="2334"/>
        <v>7558.7957749999996</v>
      </c>
      <c r="AHL467" s="14">
        <f t="shared" ca="1" si="2334"/>
        <v>-10389.263709999999</v>
      </c>
      <c r="AHM467" s="14">
        <f t="shared" ca="1" si="2334"/>
        <v>-9853.4647359999999</v>
      </c>
      <c r="AHN467" s="14">
        <f t="shared" ca="1" si="2334"/>
        <v>-59828.123679999997</v>
      </c>
      <c r="AHO467" s="14">
        <f t="shared" ca="1" si="2328"/>
        <v>6563.9598420000002</v>
      </c>
      <c r="AHP467" s="14">
        <f t="shared" ca="1" si="2328"/>
        <v>-795.74545220000005</v>
      </c>
      <c r="AHQ467" s="14">
        <f t="shared" ca="1" si="2328"/>
        <v>21600.550139999999</v>
      </c>
      <c r="AHR467" s="14">
        <f t="shared" ca="1" si="2328"/>
        <v>21042.741310000001</v>
      </c>
      <c r="AHS467" s="14">
        <f t="shared" ca="1" si="2328"/>
        <v>27546.12314</v>
      </c>
      <c r="AHT467" s="14">
        <f t="shared" ca="1" si="2328"/>
        <v>20846.158940000001</v>
      </c>
      <c r="AHU467" s="14">
        <f t="shared" ca="1" si="2328"/>
        <v>-27347.97625</v>
      </c>
      <c r="AHV467" s="14">
        <f t="shared" ca="1" si="2328"/>
        <v>3887.0009020000002</v>
      </c>
      <c r="AHW467" s="14">
        <f t="shared" ca="1" si="2328"/>
        <v>-9979.6013459999995</v>
      </c>
      <c r="AHX467" s="14">
        <f t="shared" ca="1" si="2328"/>
        <v>30982.786609999999</v>
      </c>
      <c r="AHY467" s="14">
        <f t="shared" ca="1" si="2328"/>
        <v>9391.7171030000009</v>
      </c>
      <c r="AHZ467" s="14">
        <f t="shared" ca="1" si="2328"/>
        <v>50649.713250000001</v>
      </c>
      <c r="AIA467" s="14">
        <f t="shared" ca="1" si="2328"/>
        <v>-39374.941599999998</v>
      </c>
      <c r="AIB467" s="14">
        <f t="shared" ca="1" si="2328"/>
        <v>6158.3357550000001</v>
      </c>
      <c r="AIC467" s="14">
        <f t="shared" ca="1" si="2328"/>
        <v>-5096.336088</v>
      </c>
      <c r="AID467" s="14">
        <f t="shared" ca="1" si="2328"/>
        <v>2921.4545560000001</v>
      </c>
      <c r="AIE467" s="14">
        <f t="shared" ca="1" si="2328"/>
        <v>-17758.66258</v>
      </c>
      <c r="AIF467" s="14">
        <f t="shared" ca="1" si="2328"/>
        <v>746.09667100000001</v>
      </c>
      <c r="AIG467" s="14">
        <f t="shared" ca="1" si="2328"/>
        <v>-30280.062709999998</v>
      </c>
      <c r="AIH467" s="14">
        <f t="shared" ca="1" si="2328"/>
        <v>-9058.8264359999994</v>
      </c>
      <c r="AII467" s="14">
        <f t="shared" ca="1" si="2328"/>
        <v>11826.04124</v>
      </c>
      <c r="AIJ467" s="14">
        <f t="shared" ca="1" si="2328"/>
        <v>19502.38942</v>
      </c>
      <c r="AIK467" s="14">
        <f t="shared" ca="1" si="2328"/>
        <v>-4545.4774809999999</v>
      </c>
      <c r="AIL467" s="14">
        <f t="shared" ca="1" si="2328"/>
        <v>-4470.2569270000004</v>
      </c>
      <c r="AIM467" s="14">
        <f t="shared" ca="1" si="2328"/>
        <v>-3221.196958</v>
      </c>
      <c r="AIN467" s="14">
        <f t="shared" ca="1" si="2328"/>
        <v>-18863.91286</v>
      </c>
      <c r="AIO467" s="14">
        <f t="shared" ca="1" si="2328"/>
        <v>-9790.3864890000004</v>
      </c>
      <c r="AIP467" s="14">
        <f t="shared" ca="1" si="2328"/>
        <v>486.24658060000002</v>
      </c>
      <c r="AIQ467" s="14">
        <f t="shared" ca="1" si="2328"/>
        <v>28304.956579999998</v>
      </c>
      <c r="AIR467" s="14">
        <f t="shared" ca="1" si="2328"/>
        <v>7866.7795839999999</v>
      </c>
      <c r="AIS467" s="14">
        <f t="shared" ca="1" si="2328"/>
        <v>40237.952160000001</v>
      </c>
      <c r="AIT467" s="14">
        <f t="shared" ca="1" si="2328"/>
        <v>10300.63546</v>
      </c>
      <c r="AIU467" s="14">
        <f t="shared" ca="1" si="2328"/>
        <v>-31025.704089999999</v>
      </c>
      <c r="AIV467" s="14">
        <f t="shared" ca="1" si="2328"/>
        <v>24103.391439999999</v>
      </c>
      <c r="AIW467" s="14">
        <f t="shared" ca="1" si="2328"/>
        <v>21172.101170000002</v>
      </c>
      <c r="AIX467" s="14">
        <f t="shared" ca="1" si="2328"/>
        <v>-4643.3622169999999</v>
      </c>
      <c r="AIY467" s="14">
        <f t="shared" ca="1" si="2328"/>
        <v>-5780.3566940000001</v>
      </c>
      <c r="AIZ467" s="14">
        <f t="shared" ca="1" si="2328"/>
        <v>83774.074189999999</v>
      </c>
      <c r="AJA467" s="14">
        <f t="shared" ca="1" si="2328"/>
        <v>15734.38963</v>
      </c>
      <c r="AJB467" s="14">
        <f t="shared" ca="1" si="2328"/>
        <v>4255.3395769999997</v>
      </c>
      <c r="AJC467" s="14">
        <f t="shared" ca="1" si="2328"/>
        <v>9285.9755910000003</v>
      </c>
      <c r="AJD467" s="14">
        <f t="shared" ca="1" si="2328"/>
        <v>17791.009839999999</v>
      </c>
      <c r="AJE467" s="14">
        <f t="shared" ca="1" si="2328"/>
        <v>-12960.56026</v>
      </c>
      <c r="AJF467" s="14">
        <f t="shared" ca="1" si="2328"/>
        <v>-11764.9982</v>
      </c>
      <c r="AJG467" s="14">
        <f t="shared" ca="1" si="2328"/>
        <v>24940.129400000002</v>
      </c>
      <c r="AJH467" s="14">
        <f t="shared" ca="1" si="2328"/>
        <v>16655.82332</v>
      </c>
      <c r="AJI467" s="14">
        <f t="shared" ca="1" si="2329"/>
        <v>27212.029259999999</v>
      </c>
      <c r="AJJ467" s="14">
        <f t="shared" ca="1" si="2329"/>
        <v>-4378.27304</v>
      </c>
      <c r="AJK467" s="14">
        <f t="shared" ca="1" si="2329"/>
        <v>9589.1738490000007</v>
      </c>
      <c r="AJL467" s="14">
        <f t="shared" ca="1" si="2329"/>
        <v>-7218.4425609999998</v>
      </c>
      <c r="AJM467" s="14">
        <f t="shared" ca="1" si="2329"/>
        <v>21172.101170000002</v>
      </c>
      <c r="AJN467" s="14">
        <f t="shared" ca="1" si="2329"/>
        <v>-60042.700570000001</v>
      </c>
      <c r="AJO467" s="14">
        <f t="shared" ca="1" si="2329"/>
        <v>10784.72191</v>
      </c>
      <c r="AJP467" s="14">
        <f t="shared" ca="1" si="2329"/>
        <v>17791.009839999999</v>
      </c>
      <c r="AJQ467" s="14">
        <f t="shared" ca="1" si="2329"/>
        <v>32704.724910000001</v>
      </c>
      <c r="AJR467" s="14">
        <f t="shared" ca="1" si="2329"/>
        <v>-4643.3622169999999</v>
      </c>
      <c r="AJS467" s="14">
        <f t="shared" ca="1" si="2329"/>
        <v>9285.9755910000003</v>
      </c>
      <c r="AJT467" s="14">
        <f t="shared" ca="1" si="2329"/>
        <v>15128.92871</v>
      </c>
      <c r="AJU467" s="14">
        <f t="shared" ca="1" si="2329"/>
        <v>-210.85753940000001</v>
      </c>
      <c r="AJV467" s="14">
        <f t="shared" ca="1" si="2329"/>
        <v>50649.713250000001</v>
      </c>
      <c r="AJW467" s="14">
        <f t="shared" ca="1" si="2329"/>
        <v>-26223.801530000001</v>
      </c>
      <c r="AJX467" s="14">
        <f t="shared" ca="1" si="2329"/>
        <v>6158.3357550000001</v>
      </c>
      <c r="AJY467" s="14">
        <f t="shared" ca="1" si="2329"/>
        <v>-4896.911212</v>
      </c>
      <c r="AJZ467" s="14">
        <f t="shared" ca="1" si="2329"/>
        <v>18920.927250000001</v>
      </c>
      <c r="AKA467" s="14">
        <f t="shared" ca="1" si="2329"/>
        <v>12790.406800000001</v>
      </c>
      <c r="AKB467" s="14">
        <f t="shared" ca="1" si="2329"/>
        <v>-4077.9076639999998</v>
      </c>
      <c r="AKC467" s="14">
        <f t="shared" ca="1" si="2329"/>
        <v>-10075.011420000001</v>
      </c>
      <c r="AKD467" s="14">
        <f t="shared" ca="1" si="2329"/>
        <v>-73155.620809999993</v>
      </c>
      <c r="AKE467" s="14">
        <f t="shared" ca="1" si="2329"/>
        <v>4055.805233</v>
      </c>
      <c r="AKF467" s="14">
        <f t="shared" ca="1" si="2329"/>
        <v>6422.9041930000003</v>
      </c>
      <c r="AKG467" s="14">
        <f t="shared" ca="1" si="2329"/>
        <v>-8213.5078169999997</v>
      </c>
      <c r="AKH467" s="14">
        <f t="shared" ca="1" si="2329"/>
        <v>10983.049919999999</v>
      </c>
      <c r="AKI467" s="14">
        <f t="shared" ca="1" si="2329"/>
        <v>-13436.482110000001</v>
      </c>
      <c r="AKJ467" s="14">
        <f t="shared" ca="1" si="2329"/>
        <v>15370.185680000001</v>
      </c>
      <c r="AKK467" s="14">
        <f t="shared" ca="1" si="2329"/>
        <v>-10428.61306</v>
      </c>
      <c r="AKL467" s="14">
        <f t="shared" ca="1" si="2329"/>
        <v>11854.67627</v>
      </c>
      <c r="AKM467" s="14">
        <f t="shared" ca="1" si="2329"/>
        <v>-13433.57655</v>
      </c>
      <c r="AKN467" s="14">
        <f t="shared" ca="1" si="2329"/>
        <v>14359.822770000001</v>
      </c>
      <c r="AKO467" s="14">
        <f t="shared" ca="1" si="2329"/>
        <v>59957.411330000003</v>
      </c>
      <c r="AKP467" s="14">
        <f t="shared" ca="1" si="2329"/>
        <v>65947.965979999994</v>
      </c>
      <c r="AKQ467" s="14">
        <f t="shared" ca="1" si="2329"/>
        <v>-26223.801530000001</v>
      </c>
      <c r="AKR467" s="14">
        <f t="shared" ca="1" si="2329"/>
        <v>-4810.9404830000003</v>
      </c>
      <c r="AKS467" s="14">
        <f t="shared" ca="1" si="2329"/>
        <v>9026.9697120000001</v>
      </c>
      <c r="AKT467" s="14">
        <f t="shared" ca="1" si="2329"/>
        <v>-10075.011420000001</v>
      </c>
      <c r="AKU467" s="14">
        <f t="shared" ca="1" si="2329"/>
        <v>18098.246709999999</v>
      </c>
      <c r="AKV467" s="14">
        <f t="shared" ca="1" si="2329"/>
        <v>-11347.22608</v>
      </c>
      <c r="AKW467" s="14">
        <f t="shared" ca="1" si="2329"/>
        <v>18643.782360000001</v>
      </c>
      <c r="AKX467" s="14">
        <f t="shared" ca="1" si="2329"/>
        <v>8577.156954</v>
      </c>
      <c r="AKY467" s="14">
        <f t="shared" ca="1" si="2329"/>
        <v>9389.6104429999996</v>
      </c>
      <c r="AKZ467" s="14">
        <f t="shared" ca="1" si="2329"/>
        <v>30039.77421</v>
      </c>
      <c r="ALA467" s="14">
        <f t="shared" ca="1" si="2329"/>
        <v>143.43840829999999</v>
      </c>
      <c r="ALB467" s="14">
        <f t="shared" ca="1" si="2329"/>
        <v>30635.048070000001</v>
      </c>
      <c r="ALC467" s="14">
        <f t="shared" ca="1" si="2329"/>
        <v>-30280.062709999998</v>
      </c>
      <c r="ALD467" s="14">
        <f t="shared" ca="1" si="2329"/>
        <v>-2102.7543209999999</v>
      </c>
      <c r="ALE467" s="14">
        <f t="shared" ca="1" si="2329"/>
        <v>-11991.82886</v>
      </c>
      <c r="ALF467" s="14">
        <f t="shared" ca="1" si="2329"/>
        <v>-1262.6031909999999</v>
      </c>
      <c r="ALG467" s="14">
        <f t="shared" ca="1" si="2329"/>
        <v>-6679.0920800000004</v>
      </c>
      <c r="ALH467" s="14">
        <f t="shared" ca="1" si="2329"/>
        <v>5646.6118239999996</v>
      </c>
      <c r="ALI467" s="14">
        <f t="shared" ca="1" si="2329"/>
        <v>-795.74545220000005</v>
      </c>
      <c r="ALJ467" s="14">
        <f t="shared" ca="1" si="2329"/>
        <v>-8466.1761229999993</v>
      </c>
      <c r="ALK467" s="14">
        <f t="shared" ca="1" si="2329"/>
        <v>-3487.7982229999998</v>
      </c>
      <c r="ALL467" s="14">
        <f t="shared" ca="1" si="2329"/>
        <v>1584.5342330000001</v>
      </c>
      <c r="ALM467" s="14">
        <f t="shared" ca="1" si="2329"/>
        <v>-5514.1689640000004</v>
      </c>
    </row>
    <row r="468" spans="1:1001" ht="15.75" customHeight="1">
      <c r="A468" s="15">
        <v>-2649.4496709999999</v>
      </c>
      <c r="B468" s="14">
        <f t="shared" ca="1" si="2268"/>
        <v>22072.888480000001</v>
      </c>
      <c r="C468" s="14">
        <f t="shared" ca="1" si="2268"/>
        <v>-25045.39474</v>
      </c>
      <c r="D468" s="14">
        <f t="shared" ca="1" si="2268"/>
        <v>-6072.4601849999999</v>
      </c>
      <c r="E468" s="14">
        <f t="shared" ca="1" si="2268"/>
        <v>11826.04124</v>
      </c>
      <c r="F468" s="14">
        <f t="shared" ca="1" si="2268"/>
        <v>-5761.2222760000004</v>
      </c>
      <c r="G468" s="14">
        <f t="shared" ca="1" si="2268"/>
        <v>7558.7957749999996</v>
      </c>
      <c r="H468" s="14">
        <f t="shared" ca="1" si="2268"/>
        <v>746.09667100000001</v>
      </c>
      <c r="I468" s="14">
        <f t="shared" ca="1" si="2268"/>
        <v>-17092.072250000001</v>
      </c>
      <c r="J468" s="14">
        <f t="shared" ca="1" si="2268"/>
        <v>-1715.0980380000001</v>
      </c>
      <c r="K468" s="14">
        <f t="shared" ca="1" si="2268"/>
        <v>852.24667520000003</v>
      </c>
      <c r="L468" s="14">
        <f t="shared" ca="1" si="2268"/>
        <v>12666.77305</v>
      </c>
      <c r="M468" s="14">
        <f t="shared" ca="1" si="2268"/>
        <v>11381.34179</v>
      </c>
      <c r="N468" s="14">
        <f t="shared" ca="1" si="2268"/>
        <v>-3165.4641940000001</v>
      </c>
      <c r="O468" s="14">
        <f t="shared" ca="1" si="2268"/>
        <v>-1165.1983769999999</v>
      </c>
      <c r="P468" s="14">
        <f t="shared" ca="1" si="2268"/>
        <v>-29638.785080000001</v>
      </c>
      <c r="Q468" s="14">
        <f t="shared" ref="Q468:CB472" ca="1" si="2342">INDEX($A$2:$A$501,RANDBETWEEN(1,500))</f>
        <v>7274.917469</v>
      </c>
      <c r="R468" s="14">
        <f t="shared" ca="1" si="2342"/>
        <v>-21916.072619999999</v>
      </c>
      <c r="S468" s="14">
        <f t="shared" ca="1" si="2342"/>
        <v>11783.059810000001</v>
      </c>
      <c r="T468" s="14">
        <f t="shared" ca="1" si="2342"/>
        <v>13380.931640000001</v>
      </c>
      <c r="U468" s="14">
        <f t="shared" ca="1" si="2342"/>
        <v>16830.935450000001</v>
      </c>
      <c r="V468" s="14">
        <f t="shared" ca="1" si="2342"/>
        <v>-1135.0344700000001</v>
      </c>
      <c r="W468" s="14">
        <f t="shared" ca="1" si="2342"/>
        <v>24103.391439999999</v>
      </c>
      <c r="X468" s="14">
        <f t="shared" ca="1" si="2342"/>
        <v>5810.01782</v>
      </c>
      <c r="Y468" s="14">
        <f t="shared" ca="1" si="2342"/>
        <v>18643.782360000001</v>
      </c>
      <c r="Z468" s="14">
        <f t="shared" ca="1" si="2342"/>
        <v>-2477.842928</v>
      </c>
      <c r="AA468" s="14">
        <f t="shared" ca="1" si="2342"/>
        <v>-3487.7982229999998</v>
      </c>
      <c r="AB468" s="14">
        <f t="shared" ca="1" si="2342"/>
        <v>3253.417841</v>
      </c>
      <c r="AC468" s="14">
        <f t="shared" ca="1" si="2342"/>
        <v>15784.172780000001</v>
      </c>
      <c r="AD468" s="14">
        <f t="shared" ca="1" si="2342"/>
        <v>-12960.56026</v>
      </c>
      <c r="AE468" s="14">
        <f t="shared" ca="1" si="2342"/>
        <v>7700.8646790000003</v>
      </c>
      <c r="AF468" s="14">
        <f t="shared" ca="1" si="2342"/>
        <v>-10389.263709999999</v>
      </c>
      <c r="AG468" s="14">
        <f t="shared" ca="1" si="2342"/>
        <v>40237.952160000001</v>
      </c>
      <c r="AH468" s="14">
        <f t="shared" ca="1" si="2342"/>
        <v>114278.36380000001</v>
      </c>
      <c r="AI468" s="14">
        <f t="shared" ca="1" si="2342"/>
        <v>-19158.32127</v>
      </c>
      <c r="AJ468" s="14">
        <f t="shared" ca="1" si="2342"/>
        <v>-27347.97625</v>
      </c>
      <c r="AK468" s="14">
        <f t="shared" ca="1" si="2342"/>
        <v>4255.3395769999997</v>
      </c>
      <c r="AL468" s="14">
        <f t="shared" ca="1" si="2342"/>
        <v>-21916.072619999999</v>
      </c>
      <c r="AM468" s="14">
        <f t="shared" ca="1" si="2342"/>
        <v>5646.6118239999996</v>
      </c>
      <c r="AN468" s="14">
        <f t="shared" ca="1" si="2342"/>
        <v>-1546.920803</v>
      </c>
      <c r="AO468" s="14">
        <f t="shared" ca="1" si="2342"/>
        <v>18643.782360000001</v>
      </c>
      <c r="AP468" s="14">
        <f t="shared" ca="1" si="2342"/>
        <v>56418.768620000003</v>
      </c>
      <c r="AQ468" s="14">
        <f t="shared" ca="1" si="2342"/>
        <v>7487.7124860000004</v>
      </c>
      <c r="AR468" s="14">
        <f t="shared" ca="1" si="2342"/>
        <v>10865.22631</v>
      </c>
      <c r="AS468" s="14">
        <f t="shared" ca="1" si="2342"/>
        <v>-26223.801530000001</v>
      </c>
      <c r="AT468" s="14">
        <f t="shared" ca="1" si="2342"/>
        <v>18768.324260000001</v>
      </c>
      <c r="AU468" s="14">
        <f t="shared" ca="1" si="2342"/>
        <v>-26944.361110000002</v>
      </c>
      <c r="AV468" s="14">
        <f t="shared" ca="1" si="2342"/>
        <v>-16019.38003</v>
      </c>
      <c r="AW468" s="14">
        <f t="shared" ca="1" si="2342"/>
        <v>13132.469789999999</v>
      </c>
      <c r="AX468" s="14">
        <f t="shared" ca="1" si="2342"/>
        <v>5392.2961960000002</v>
      </c>
      <c r="AY468" s="14">
        <f t="shared" ca="1" si="2342"/>
        <v>-5745.0062779999998</v>
      </c>
      <c r="AZ468" s="14">
        <f t="shared" ca="1" si="2342"/>
        <v>-527.45767139999998</v>
      </c>
      <c r="BA468" s="14">
        <f t="shared" ca="1" si="2342"/>
        <v>-3165.4641940000001</v>
      </c>
      <c r="BB468" s="14">
        <f t="shared" ca="1" si="2342"/>
        <v>-29847.811460000001</v>
      </c>
      <c r="BC468" s="14">
        <f t="shared" ca="1" si="2342"/>
        <v>-11734.58664</v>
      </c>
      <c r="BD468" s="14">
        <f t="shared" ca="1" si="2342"/>
        <v>-49415.236519999999</v>
      </c>
      <c r="BE468" s="14">
        <f t="shared" ca="1" si="2342"/>
        <v>11854.67627</v>
      </c>
      <c r="BF468" s="14">
        <f t="shared" ca="1" si="2342"/>
        <v>7091.1531869999999</v>
      </c>
      <c r="BG468" s="14">
        <f t="shared" ca="1" si="2342"/>
        <v>-3165.4641940000001</v>
      </c>
      <c r="BH468" s="14">
        <f t="shared" ca="1" si="2342"/>
        <v>402.19959929999999</v>
      </c>
      <c r="BI468" s="14">
        <f t="shared" ca="1" si="2342"/>
        <v>-1165.1983769999999</v>
      </c>
      <c r="BJ468" s="14">
        <f t="shared" ca="1" si="2342"/>
        <v>-1795.2023830000001</v>
      </c>
      <c r="BK468" s="14">
        <f t="shared" ca="1" si="2342"/>
        <v>3737.0564169999998</v>
      </c>
      <c r="BL468" s="14">
        <f t="shared" ca="1" si="2342"/>
        <v>-49992.120139999999</v>
      </c>
      <c r="BM468" s="14">
        <f t="shared" ca="1" si="2342"/>
        <v>15077.43102</v>
      </c>
      <c r="BN468" s="14">
        <f t="shared" ca="1" si="2342"/>
        <v>16830.935450000001</v>
      </c>
      <c r="BO468" s="14">
        <f t="shared" ca="1" si="2330"/>
        <v>-8506.7463019999996</v>
      </c>
      <c r="BP468" s="14">
        <f t="shared" ca="1" si="2330"/>
        <v>-1928.304549</v>
      </c>
      <c r="BQ468" s="14">
        <f t="shared" ca="1" si="2330"/>
        <v>-41138.622779999998</v>
      </c>
      <c r="BR468" s="14">
        <f t="shared" ca="1" si="2330"/>
        <v>20823.030640000001</v>
      </c>
      <c r="BS468" s="14">
        <f t="shared" ca="1" si="2330"/>
        <v>31023.953000000001</v>
      </c>
      <c r="BT468" s="14">
        <f t="shared" ca="1" si="2330"/>
        <v>11381.34179</v>
      </c>
      <c r="BU468" s="14">
        <f t="shared" ca="1" si="2330"/>
        <v>6801.321105</v>
      </c>
      <c r="BV468" s="14">
        <f t="shared" ca="1" si="2330"/>
        <v>1214.848375</v>
      </c>
      <c r="BW468" s="14">
        <f t="shared" ca="1" si="2330"/>
        <v>-1795.2023830000001</v>
      </c>
      <c r="BX468" s="14">
        <f t="shared" ca="1" si="2330"/>
        <v>18936.84058</v>
      </c>
      <c r="BY468" s="14">
        <f t="shared" ca="1" si="2330"/>
        <v>1292.1919069999999</v>
      </c>
      <c r="BZ468" s="14">
        <f t="shared" ca="1" si="2330"/>
        <v>1179.8797420000001</v>
      </c>
      <c r="CA468" s="14">
        <f t="shared" ca="1" si="2330"/>
        <v>-49992.120139999999</v>
      </c>
      <c r="CB468" s="14">
        <f t="shared" ca="1" si="2330"/>
        <v>14386.36073</v>
      </c>
      <c r="CC468" s="14">
        <f t="shared" ca="1" si="2330"/>
        <v>-8555.4562519999999</v>
      </c>
      <c r="CD468" s="14">
        <f t="shared" ca="1" si="2330"/>
        <v>-2405.5006170000001</v>
      </c>
      <c r="CE468" s="14">
        <f t="shared" ca="1" si="2330"/>
        <v>5998.4193560000003</v>
      </c>
      <c r="CF468" s="14">
        <f t="shared" ca="1" si="2330"/>
        <v>4817.4909699999998</v>
      </c>
      <c r="CG468" s="14">
        <f t="shared" ca="1" si="2330"/>
        <v>1292.1919069999999</v>
      </c>
      <c r="CH468" s="14">
        <f t="shared" ca="1" si="2330"/>
        <v>2995.208768</v>
      </c>
      <c r="CI468" s="14">
        <f t="shared" ca="1" si="2330"/>
        <v>-1796.044709</v>
      </c>
      <c r="CJ468" s="14">
        <f t="shared" ca="1" si="2330"/>
        <v>-18863.91286</v>
      </c>
      <c r="CK468" s="14">
        <f t="shared" ca="1" si="2330"/>
        <v>1306.212563</v>
      </c>
      <c r="CL468" s="14">
        <f t="shared" ca="1" si="2330"/>
        <v>-1592.542191</v>
      </c>
      <c r="CM468" s="14">
        <f t="shared" ca="1" si="2330"/>
        <v>16333.41324</v>
      </c>
      <c r="CN468" s="14">
        <f t="shared" ca="1" si="2330"/>
        <v>-1795.2023830000001</v>
      </c>
      <c r="CO468" s="14">
        <f t="shared" ca="1" si="2330"/>
        <v>-11925.40684</v>
      </c>
      <c r="CP468" s="14">
        <f t="shared" ca="1" si="2330"/>
        <v>12476.78348</v>
      </c>
      <c r="CQ468" s="14">
        <f t="shared" ca="1" si="2330"/>
        <v>30635.048070000001</v>
      </c>
      <c r="CR468" s="14">
        <f t="shared" ca="1" si="2305"/>
        <v>-37954.2474</v>
      </c>
      <c r="CS468" s="14">
        <f t="shared" ca="1" si="2305"/>
        <v>-5088.8397100000002</v>
      </c>
      <c r="CT468" s="14">
        <f t="shared" ca="1" si="2305"/>
        <v>6602.7860579999997</v>
      </c>
      <c r="CU468" s="14">
        <f t="shared" ca="1" si="2305"/>
        <v>10848.754070000001</v>
      </c>
      <c r="CV468" s="14">
        <f t="shared" ca="1" si="2305"/>
        <v>-29847.811460000001</v>
      </c>
      <c r="CW468" s="14">
        <f t="shared" ca="1" si="2305"/>
        <v>-4077.9076639999998</v>
      </c>
      <c r="CX468" s="14">
        <f t="shared" ca="1" si="2305"/>
        <v>-4943.6740399999999</v>
      </c>
      <c r="CY468" s="14">
        <f t="shared" ca="1" si="2305"/>
        <v>-44789.08844</v>
      </c>
      <c r="CZ468" s="14">
        <f t="shared" ca="1" si="2305"/>
        <v>11381.34179</v>
      </c>
      <c r="DA468" s="14">
        <f t="shared" ca="1" si="2305"/>
        <v>-9790.3864890000004</v>
      </c>
      <c r="DB468" s="14">
        <f t="shared" ca="1" si="2305"/>
        <v>-26944.361110000002</v>
      </c>
      <c r="DC468" s="14">
        <f t="shared" ca="1" si="2305"/>
        <v>6707.2453919999998</v>
      </c>
      <c r="DD468" s="14">
        <f t="shared" ca="1" si="2305"/>
        <v>16655.82332</v>
      </c>
      <c r="DE468" s="14">
        <f t="shared" ca="1" si="2305"/>
        <v>-21578.679510000002</v>
      </c>
      <c r="DF468" s="14">
        <f t="shared" ca="1" si="2305"/>
        <v>5048.627152</v>
      </c>
      <c r="DG468" s="14">
        <f t="shared" ca="1" si="2336"/>
        <v>5998.4193560000003</v>
      </c>
      <c r="DH468" s="14">
        <f t="shared" ca="1" si="2336"/>
        <v>-2266.1778250000002</v>
      </c>
      <c r="DI468" s="14">
        <f t="shared" ca="1" si="2336"/>
        <v>-1723.7056339999999</v>
      </c>
      <c r="DJ468" s="14">
        <f t="shared" ca="1" si="2336"/>
        <v>10865.22631</v>
      </c>
      <c r="DK468" s="14">
        <f t="shared" ca="1" si="2336"/>
        <v>26180.32026</v>
      </c>
      <c r="DL468" s="14">
        <f t="shared" ca="1" si="2336"/>
        <v>1449.8628450000001</v>
      </c>
      <c r="DM468" s="14">
        <f t="shared" ca="1" si="2336"/>
        <v>2921.4545560000001</v>
      </c>
      <c r="DN468" s="14">
        <f t="shared" ca="1" si="2336"/>
        <v>-200.04211040000001</v>
      </c>
      <c r="DO468" s="14">
        <f t="shared" ca="1" si="2336"/>
        <v>7993.5205830000004</v>
      </c>
      <c r="DP468" s="14">
        <f t="shared" ca="1" si="2336"/>
        <v>-31758.02851</v>
      </c>
      <c r="DQ468" s="14">
        <f t="shared" ca="1" si="2336"/>
        <v>-60042.700570000001</v>
      </c>
      <c r="DR468" s="14">
        <f t="shared" ca="1" si="2336"/>
        <v>3253.417841</v>
      </c>
      <c r="DS468" s="14">
        <f t="shared" ca="1" si="2336"/>
        <v>-6051.7530180000003</v>
      </c>
      <c r="DT468" s="14">
        <f t="shared" ca="1" si="2336"/>
        <v>7558.7957749999996</v>
      </c>
      <c r="DU468" s="14">
        <f t="shared" ca="1" si="2336"/>
        <v>7253.9028779999999</v>
      </c>
      <c r="DV468" s="14">
        <f t="shared" ca="1" si="2336"/>
        <v>6764.1247659999999</v>
      </c>
      <c r="DW468" s="14">
        <f t="shared" ca="1" si="2336"/>
        <v>145.94554059999999</v>
      </c>
      <c r="DX468" s="14">
        <f t="shared" ca="1" si="2336"/>
        <v>2088.8770199999999</v>
      </c>
      <c r="DY468" s="14">
        <f t="shared" ca="1" si="2336"/>
        <v>-12960.56026</v>
      </c>
      <c r="DZ468" s="14">
        <f t="shared" ca="1" si="2331"/>
        <v>-5088.8397100000002</v>
      </c>
      <c r="EA468" s="14">
        <f t="shared" ca="1" si="2331"/>
        <v>-1210.747777</v>
      </c>
      <c r="EB468" s="14">
        <f t="shared" ca="1" si="2331"/>
        <v>-5407.4581029999999</v>
      </c>
      <c r="EC468" s="14">
        <f t="shared" ca="1" si="2331"/>
        <v>-1210.747777</v>
      </c>
      <c r="ED468" s="14">
        <f t="shared" ca="1" si="2331"/>
        <v>-2906.9776849999998</v>
      </c>
      <c r="EE468" s="14">
        <f t="shared" ca="1" si="2331"/>
        <v>56418.768620000003</v>
      </c>
      <c r="EF468" s="14">
        <f t="shared" ca="1" si="2331"/>
        <v>89786.871369999993</v>
      </c>
      <c r="EG468" s="14">
        <f t="shared" ca="1" si="2331"/>
        <v>11821.729139999999</v>
      </c>
      <c r="EH468" s="14">
        <f t="shared" ca="1" si="2331"/>
        <v>8119.8899000000001</v>
      </c>
      <c r="EI468" s="14">
        <f t="shared" ca="1" si="2331"/>
        <v>7394.8711050000002</v>
      </c>
      <c r="EJ468" s="14">
        <f t="shared" ca="1" si="2331"/>
        <v>22135.799650000001</v>
      </c>
      <c r="EK468" s="14">
        <f t="shared" ca="1" si="2331"/>
        <v>5176.4703890000001</v>
      </c>
      <c r="EL468" s="14">
        <f t="shared" ca="1" si="2331"/>
        <v>22184.190289999999</v>
      </c>
      <c r="EM468" s="14">
        <f t="shared" ca="1" si="2331"/>
        <v>9578.3087020000003</v>
      </c>
      <c r="EN468" s="14">
        <f t="shared" ca="1" si="2331"/>
        <v>5810.01782</v>
      </c>
      <c r="EO468" s="14">
        <f t="shared" ca="1" si="2331"/>
        <v>145.94554059999999</v>
      </c>
      <c r="EP468" s="14">
        <f t="shared" ca="1" si="2331"/>
        <v>-12960.56026</v>
      </c>
      <c r="EQ468" s="14">
        <f t="shared" ca="1" si="2331"/>
        <v>2135.0205270000001</v>
      </c>
      <c r="ER468" s="14">
        <f t="shared" ca="1" si="2331"/>
        <v>5471.3482649999996</v>
      </c>
      <c r="ES468" s="14">
        <f t="shared" ca="1" si="2331"/>
        <v>975.38118699999995</v>
      </c>
      <c r="ET468" s="14">
        <f t="shared" ca="1" si="2331"/>
        <v>30635.048070000001</v>
      </c>
      <c r="EU468" s="14">
        <f t="shared" ca="1" si="2331"/>
        <v>-768.99733939999999</v>
      </c>
      <c r="EV468" s="14">
        <f t="shared" ca="1" si="2331"/>
        <v>17189.414769999999</v>
      </c>
      <c r="EW468" s="14">
        <f t="shared" ca="1" si="2331"/>
        <v>32727.27317</v>
      </c>
      <c r="EX468" s="14">
        <f t="shared" ca="1" si="2331"/>
        <v>-6051.7530180000003</v>
      </c>
      <c r="EY468" s="14">
        <f t="shared" ca="1" si="2331"/>
        <v>-70177.046709999995</v>
      </c>
      <c r="EZ468" s="14">
        <f t="shared" ca="1" si="2331"/>
        <v>12929.62968</v>
      </c>
      <c r="FA468" s="14">
        <f t="shared" ca="1" si="2331"/>
        <v>-4378.27304</v>
      </c>
      <c r="FB468" s="14">
        <f t="shared" ca="1" si="2331"/>
        <v>15784.172780000001</v>
      </c>
      <c r="FC468" s="14">
        <f t="shared" ca="1" si="2331"/>
        <v>8618.6566820000007</v>
      </c>
      <c r="FD468" s="14">
        <f t="shared" ca="1" si="2331"/>
        <v>36355.251830000001</v>
      </c>
      <c r="FE468" s="14">
        <f t="shared" ca="1" si="2331"/>
        <v>-8506.7463019999996</v>
      </c>
      <c r="FF468" s="14">
        <f t="shared" ca="1" si="2331"/>
        <v>-60042.700570000001</v>
      </c>
      <c r="FG468" s="14">
        <f t="shared" ca="1" si="2331"/>
        <v>13383.15295</v>
      </c>
      <c r="FH468" s="14">
        <f t="shared" ca="1" si="2331"/>
        <v>79179.363209999996</v>
      </c>
      <c r="FI468" s="14">
        <f t="shared" ca="1" si="2331"/>
        <v>-2111.6615529999999</v>
      </c>
      <c r="FJ468" s="14">
        <f t="shared" ca="1" si="2331"/>
        <v>14070.2317</v>
      </c>
      <c r="FK468" s="14">
        <f t="shared" ca="1" si="2331"/>
        <v>17709.860809999998</v>
      </c>
      <c r="FL468" s="14">
        <f t="shared" ca="1" si="2331"/>
        <v>-2649.4496709999999</v>
      </c>
      <c r="FM468" s="14">
        <f t="shared" ca="1" si="2331"/>
        <v>-2906.9776849999998</v>
      </c>
      <c r="FN468" s="14">
        <f t="shared" ca="1" si="2331"/>
        <v>12392.77255</v>
      </c>
      <c r="FO468" s="14">
        <f t="shared" ca="1" si="2331"/>
        <v>-5369.0840680000001</v>
      </c>
      <c r="FP468" s="14">
        <f t="shared" ca="1" si="2331"/>
        <v>13086.927799999999</v>
      </c>
      <c r="FQ468" s="14">
        <f t="shared" ca="1" si="2331"/>
        <v>-2477.842928</v>
      </c>
      <c r="FR468" s="14">
        <f t="shared" ca="1" si="2331"/>
        <v>9146.1823390000009</v>
      </c>
      <c r="FS468" s="14">
        <f t="shared" ca="1" si="2331"/>
        <v>-26223.801530000001</v>
      </c>
      <c r="FT468" s="14">
        <f t="shared" ca="1" si="2331"/>
        <v>14386.36073</v>
      </c>
      <c r="FU468" s="14">
        <f t="shared" ca="1" si="2331"/>
        <v>9146.1823390000009</v>
      </c>
      <c r="FV468" s="14">
        <f t="shared" ca="1" si="2331"/>
        <v>23849.246579999999</v>
      </c>
      <c r="FW468" s="14">
        <f t="shared" ca="1" si="2331"/>
        <v>45616.250209999998</v>
      </c>
      <c r="FX468" s="14">
        <f t="shared" ca="1" si="2331"/>
        <v>20130.014439999999</v>
      </c>
      <c r="FY468" s="14">
        <f t="shared" ca="1" si="2311"/>
        <v>18507.516039999999</v>
      </c>
      <c r="FZ468" s="14">
        <f t="shared" ca="1" si="2311"/>
        <v>11668.029420000001</v>
      </c>
      <c r="GA468" s="14">
        <f t="shared" ca="1" si="2311"/>
        <v>-37633.093659999999</v>
      </c>
      <c r="GB468" s="14">
        <f t="shared" ca="1" si="2311"/>
        <v>-3633.8951579999998</v>
      </c>
      <c r="GC468" s="14">
        <f t="shared" ca="1" si="2311"/>
        <v>-1796.044709</v>
      </c>
      <c r="GD468" s="14">
        <f t="shared" ca="1" si="2311"/>
        <v>27411.769370000002</v>
      </c>
      <c r="GE468" s="14">
        <f t="shared" ca="1" si="2311"/>
        <v>-1592.542191</v>
      </c>
      <c r="GF468" s="14">
        <f t="shared" ca="1" si="2311"/>
        <v>16095.791310000001</v>
      </c>
      <c r="GG468" s="14">
        <f t="shared" ca="1" si="2311"/>
        <v>-5646.8402290000004</v>
      </c>
      <c r="GH468" s="14">
        <f t="shared" ca="1" si="2311"/>
        <v>12372.481169999999</v>
      </c>
      <c r="GI468" s="14">
        <f t="shared" ca="1" si="2311"/>
        <v>-31025.704089999999</v>
      </c>
      <c r="GJ468" s="14">
        <f t="shared" ca="1" si="2311"/>
        <v>-15850.179910000001</v>
      </c>
      <c r="GK468" s="14">
        <f t="shared" ca="1" si="2311"/>
        <v>-14223.84132</v>
      </c>
      <c r="GL468" s="14">
        <f t="shared" ca="1" si="2311"/>
        <v>17068.466339999999</v>
      </c>
      <c r="GM468" s="14">
        <f t="shared" ca="1" si="2311"/>
        <v>18739.65409</v>
      </c>
      <c r="GN468" s="14">
        <f t="shared" ca="1" si="2311"/>
        <v>3628.9224389999999</v>
      </c>
      <c r="GO468" s="14">
        <f t="shared" ca="1" si="2311"/>
        <v>-5646.8402290000004</v>
      </c>
      <c r="GP468" s="14">
        <f t="shared" ca="1" si="2311"/>
        <v>-2101.8246960000001</v>
      </c>
      <c r="GQ468" s="14">
        <f t="shared" ca="1" si="2311"/>
        <v>-1592.542191</v>
      </c>
      <c r="GR468" s="14">
        <f t="shared" ca="1" si="2311"/>
        <v>17189.414769999999</v>
      </c>
      <c r="GS468" s="14">
        <f t="shared" ca="1" si="2311"/>
        <v>-49415.236519999999</v>
      </c>
      <c r="GT468" s="14">
        <f t="shared" ca="1" si="2311"/>
        <v>-1656.1768609999999</v>
      </c>
      <c r="GU468" s="14">
        <f t="shared" ca="1" si="2311"/>
        <v>65947.965979999994</v>
      </c>
      <c r="GV468" s="14">
        <f t="shared" ca="1" si="2311"/>
        <v>-3633.8951579999998</v>
      </c>
      <c r="GW468" s="14">
        <f t="shared" ca="1" si="2311"/>
        <v>2329.1410129999999</v>
      </c>
      <c r="GX468" s="14">
        <f t="shared" ca="1" si="2311"/>
        <v>4001.998619</v>
      </c>
      <c r="GY468" s="14">
        <f t="shared" ca="1" si="2311"/>
        <v>10270.19224</v>
      </c>
      <c r="GZ468" s="14">
        <f t="shared" ca="1" si="2311"/>
        <v>-2696.0328180000001</v>
      </c>
      <c r="HA468" s="14">
        <f t="shared" ca="1" si="2311"/>
        <v>1818.671294</v>
      </c>
      <c r="HB468" s="14">
        <f t="shared" ca="1" si="2311"/>
        <v>-14345.09115</v>
      </c>
      <c r="HC468" s="14">
        <f t="shared" ca="1" si="2311"/>
        <v>3253.417841</v>
      </c>
      <c r="HD468" s="14">
        <f t="shared" ref="HD468:JO478" ca="1" si="2343">INDEX($A$2:$A$501,RANDBETWEEN(1,500))</f>
        <v>14434.566699999999</v>
      </c>
      <c r="HE468" s="14">
        <f t="shared" ca="1" si="2343"/>
        <v>-39374.941599999998</v>
      </c>
      <c r="HF468" s="14">
        <f t="shared" ca="1" si="2343"/>
        <v>3535.8738170000001</v>
      </c>
      <c r="HG468" s="14">
        <f t="shared" ca="1" si="2343"/>
        <v>-2101.8246960000001</v>
      </c>
      <c r="HH468" s="14">
        <f t="shared" ca="1" si="2343"/>
        <v>22135.799650000001</v>
      </c>
      <c r="HI468" s="14">
        <f t="shared" ca="1" si="2343"/>
        <v>-5745.0062779999998</v>
      </c>
      <c r="HJ468" s="14">
        <f t="shared" ca="1" si="2343"/>
        <v>3196.253224</v>
      </c>
      <c r="HK468" s="14">
        <f t="shared" ca="1" si="2343"/>
        <v>41076.350489999997</v>
      </c>
      <c r="HL468" s="14">
        <f t="shared" ca="1" si="2343"/>
        <v>15565.548199999999</v>
      </c>
      <c r="HM468" s="14">
        <f t="shared" ca="1" si="2343"/>
        <v>11893.478649999999</v>
      </c>
      <c r="HN468" s="14">
        <f t="shared" ca="1" si="2343"/>
        <v>-2102.7543209999999</v>
      </c>
      <c r="HO468" s="14">
        <f t="shared" ca="1" si="2343"/>
        <v>-12450.636420000001</v>
      </c>
      <c r="HP468" s="14">
        <f t="shared" ca="1" si="2343"/>
        <v>-1878.0305739999999</v>
      </c>
      <c r="HQ468" s="14">
        <f t="shared" ca="1" si="2343"/>
        <v>27471.014640000001</v>
      </c>
      <c r="HR468" s="14">
        <f t="shared" ca="1" si="2343"/>
        <v>-11734.58664</v>
      </c>
      <c r="HS468" s="14">
        <f t="shared" ca="1" si="2343"/>
        <v>10848.754070000001</v>
      </c>
      <c r="HT468" s="14">
        <f t="shared" ca="1" si="2343"/>
        <v>12613.531489999999</v>
      </c>
      <c r="HU468" s="14">
        <f t="shared" ca="1" si="2343"/>
        <v>17516.467680000002</v>
      </c>
      <c r="HV468" s="14">
        <f t="shared" ca="1" si="2343"/>
        <v>4055.805233</v>
      </c>
      <c r="HW468" s="14">
        <f t="shared" ca="1" si="2343"/>
        <v>-768.99733939999999</v>
      </c>
      <c r="HX468" s="14">
        <f t="shared" ca="1" si="2343"/>
        <v>-19608.482619999999</v>
      </c>
      <c r="HY468" s="14">
        <f t="shared" ca="1" si="2343"/>
        <v>-8506.7463019999996</v>
      </c>
      <c r="HZ468" s="14">
        <f t="shared" ca="1" si="2343"/>
        <v>17242.56033</v>
      </c>
      <c r="IA468" s="14">
        <f t="shared" ca="1" si="2343"/>
        <v>-5594.6494350000003</v>
      </c>
      <c r="IB468" s="14">
        <f t="shared" ca="1" si="2343"/>
        <v>5646.6118239999996</v>
      </c>
      <c r="IC468" s="14">
        <f t="shared" ca="1" si="2343"/>
        <v>-26223.801530000001</v>
      </c>
      <c r="ID468" s="14">
        <f t="shared" ca="1" si="2343"/>
        <v>-3880.8318410000002</v>
      </c>
      <c r="IE468" s="14">
        <f t="shared" ca="1" si="2343"/>
        <v>1179.8797420000001</v>
      </c>
      <c r="IF468" s="14">
        <f t="shared" ca="1" si="2343"/>
        <v>-27347.97625</v>
      </c>
      <c r="IG468" s="14">
        <f t="shared" ca="1" si="2343"/>
        <v>16315.483899999999</v>
      </c>
      <c r="IH468" s="14">
        <f t="shared" ca="1" si="2343"/>
        <v>-30280.062709999998</v>
      </c>
      <c r="II468" s="14">
        <f t="shared" ca="1" si="2343"/>
        <v>14386.36073</v>
      </c>
      <c r="IJ468" s="14">
        <f t="shared" ca="1" si="2343"/>
        <v>15306.648429999999</v>
      </c>
      <c r="IK468" s="14">
        <f t="shared" ca="1" si="2343"/>
        <v>1449.8628450000001</v>
      </c>
      <c r="IL468" s="14">
        <f t="shared" ca="1" si="2343"/>
        <v>3297.106781</v>
      </c>
      <c r="IM468" s="14">
        <f t="shared" ca="1" si="2343"/>
        <v>-4646.0373220000001</v>
      </c>
      <c r="IN468" s="14">
        <f t="shared" ca="1" si="2343"/>
        <v>15128.92871</v>
      </c>
      <c r="IO468" s="14">
        <f t="shared" ca="1" si="2343"/>
        <v>-1517.081361</v>
      </c>
      <c r="IP468" s="14">
        <f t="shared" ca="1" si="2343"/>
        <v>1539.0670150000001</v>
      </c>
      <c r="IQ468" s="14">
        <f t="shared" ca="1" si="2343"/>
        <v>2088.8770199999999</v>
      </c>
      <c r="IR468" s="14">
        <f t="shared" ca="1" si="2343"/>
        <v>1139.4893159999999</v>
      </c>
      <c r="IS468" s="14">
        <f t="shared" ca="1" si="2343"/>
        <v>2324.6095420000001</v>
      </c>
      <c r="IT468" s="14">
        <f t="shared" ca="1" si="2343"/>
        <v>50649.713250000001</v>
      </c>
      <c r="IU468" s="14">
        <f t="shared" ca="1" si="2343"/>
        <v>11082.72941</v>
      </c>
      <c r="IV468" s="14">
        <f t="shared" ca="1" si="2343"/>
        <v>5048.627152</v>
      </c>
      <c r="IW468" s="14">
        <f t="shared" ca="1" si="2343"/>
        <v>6285.4964449999998</v>
      </c>
      <c r="IX468" s="14">
        <f t="shared" ca="1" si="2343"/>
        <v>-5369.0840680000001</v>
      </c>
      <c r="IY468" s="14">
        <f t="shared" ca="1" si="2343"/>
        <v>18507.516039999999</v>
      </c>
      <c r="IZ468" s="14">
        <f t="shared" ca="1" si="2343"/>
        <v>6285.4964449999998</v>
      </c>
      <c r="JA468" s="14">
        <f t="shared" ca="1" si="2343"/>
        <v>-8466.1761229999993</v>
      </c>
      <c r="JB468" s="14">
        <f t="shared" ca="1" si="2343"/>
        <v>2329.1410129999999</v>
      </c>
      <c r="JC468" s="14">
        <f t="shared" ca="1" si="2337"/>
        <v>17845.877329999999</v>
      </c>
      <c r="JD468" s="14">
        <f t="shared" ca="1" si="2337"/>
        <v>801.91976279999994</v>
      </c>
      <c r="JE468" s="14">
        <f t="shared" ca="1" si="2337"/>
        <v>-24669.667450000001</v>
      </c>
      <c r="JF468" s="14">
        <f t="shared" ca="1" si="2337"/>
        <v>-1592.542191</v>
      </c>
      <c r="JG468" s="14">
        <f t="shared" ca="1" si="2337"/>
        <v>4550.7650059999996</v>
      </c>
      <c r="JH468" s="14">
        <f t="shared" ca="1" si="2337"/>
        <v>2921.4545560000001</v>
      </c>
      <c r="JI468" s="14">
        <f t="shared" ca="1" si="2337"/>
        <v>5616.1979689999998</v>
      </c>
      <c r="JJ468" s="14">
        <f t="shared" ca="1" si="2337"/>
        <v>3233.4736710000002</v>
      </c>
      <c r="JK468" s="14">
        <f t="shared" ca="1" si="2337"/>
        <v>10270.19224</v>
      </c>
      <c r="JL468" s="14">
        <f t="shared" ca="1" si="2337"/>
        <v>4817.4909699999998</v>
      </c>
      <c r="JM468" s="14">
        <f t="shared" ca="1" si="2337"/>
        <v>5294.5399209999996</v>
      </c>
      <c r="JN468" s="14">
        <f t="shared" ca="1" si="2337"/>
        <v>6158.3357550000001</v>
      </c>
      <c r="JO468" s="14">
        <f t="shared" ca="1" si="2337"/>
        <v>3628.9224389999999</v>
      </c>
      <c r="JP468" s="14">
        <f t="shared" ca="1" si="2337"/>
        <v>-29638.785080000001</v>
      </c>
      <c r="JQ468" s="14">
        <f t="shared" ca="1" si="2337"/>
        <v>30039.77421</v>
      </c>
      <c r="JR468" s="14">
        <f t="shared" ca="1" si="2337"/>
        <v>-2696.0328180000001</v>
      </c>
      <c r="JS468" s="14">
        <f t="shared" ca="1" si="2337"/>
        <v>30324.801029999999</v>
      </c>
      <c r="JT468" s="14">
        <f t="shared" ca="1" si="2337"/>
        <v>-31025.704089999999</v>
      </c>
      <c r="JU468" s="14">
        <f t="shared" ca="1" si="2337"/>
        <v>6540.5146889999996</v>
      </c>
      <c r="JV468" s="14">
        <f t="shared" ca="1" si="2337"/>
        <v>12956.93763</v>
      </c>
      <c r="JW468" s="14">
        <f t="shared" ca="1" si="2337"/>
        <v>-15872.224200000001</v>
      </c>
      <c r="JX468" s="14">
        <f t="shared" ca="1" si="2337"/>
        <v>20130.014439999999</v>
      </c>
      <c r="JY468" s="14">
        <f t="shared" ca="1" si="2337"/>
        <v>-10177.860500000001</v>
      </c>
      <c r="JZ468" s="14">
        <f t="shared" ca="1" si="2337"/>
        <v>-7989.7057269999996</v>
      </c>
      <c r="KA468" s="14">
        <f t="shared" ca="1" si="2337"/>
        <v>15306.648429999999</v>
      </c>
      <c r="KB468" s="14">
        <f t="shared" ca="1" si="2337"/>
        <v>30982.786609999999</v>
      </c>
      <c r="KC468" s="14">
        <f t="shared" ca="1" si="2337"/>
        <v>20846.158940000001</v>
      </c>
      <c r="KD468" s="14">
        <f t="shared" ca="1" si="2337"/>
        <v>30324.801029999999</v>
      </c>
      <c r="KE468" s="14">
        <f t="shared" ca="1" si="2337"/>
        <v>-44789.08844</v>
      </c>
      <c r="KF468" s="14">
        <f t="shared" ca="1" si="2337"/>
        <v>3196.253224</v>
      </c>
      <c r="KG468" s="14">
        <f t="shared" ca="1" si="2337"/>
        <v>18936.84058</v>
      </c>
      <c r="KH468" s="14">
        <f t="shared" ca="1" si="2337"/>
        <v>7091.1531869999999</v>
      </c>
      <c r="KI468" s="14">
        <f t="shared" ca="1" si="2337"/>
        <v>-30280.062709999998</v>
      </c>
      <c r="KJ468" s="14">
        <f t="shared" ca="1" si="2337"/>
        <v>6158.3357550000001</v>
      </c>
      <c r="KK468" s="14">
        <f t="shared" ca="1" si="2337"/>
        <v>27471.014640000001</v>
      </c>
      <c r="KL468" s="14">
        <f t="shared" ca="1" si="2337"/>
        <v>-14345.09115</v>
      </c>
      <c r="KM468" s="14">
        <f t="shared" ca="1" si="2337"/>
        <v>-24603.685079999999</v>
      </c>
      <c r="KN468" s="14">
        <f t="shared" ca="1" si="2337"/>
        <v>-2544.1021989999999</v>
      </c>
      <c r="KO468" s="14">
        <f t="shared" ca="1" si="2337"/>
        <v>11668.029420000001</v>
      </c>
      <c r="KP468" s="14">
        <f t="shared" ca="1" si="2337"/>
        <v>40237.952160000001</v>
      </c>
      <c r="KQ468" s="14">
        <f t="shared" ca="1" si="2337"/>
        <v>-6561.8831840000003</v>
      </c>
      <c r="KR468" s="14">
        <f t="shared" ca="1" si="2337"/>
        <v>-17527.703720000001</v>
      </c>
      <c r="KS468" s="14">
        <f t="shared" ca="1" si="2337"/>
        <v>-8682.9243139999999</v>
      </c>
      <c r="KT468" s="14">
        <f t="shared" ca="1" si="2337"/>
        <v>13380.931640000001</v>
      </c>
      <c r="KU468" s="14">
        <f t="shared" ca="1" si="2325"/>
        <v>27411.769370000002</v>
      </c>
      <c r="KV468" s="14">
        <f t="shared" ca="1" si="2325"/>
        <v>7027.5336020000004</v>
      </c>
      <c r="KW468" s="14">
        <f t="shared" ca="1" si="2325"/>
        <v>-19680.512449999998</v>
      </c>
      <c r="KX468" s="14">
        <f t="shared" ca="1" si="2325"/>
        <v>-2847.5398970000001</v>
      </c>
      <c r="KY468" s="14">
        <f t="shared" ca="1" si="2325"/>
        <v>-7218.4425609999998</v>
      </c>
      <c r="KZ468" s="14">
        <f t="shared" ca="1" si="2325"/>
        <v>18507.516039999999</v>
      </c>
      <c r="LA468" s="14">
        <f t="shared" ca="1" si="2325"/>
        <v>20704.119790000001</v>
      </c>
      <c r="LB468" s="14">
        <f t="shared" ca="1" si="2325"/>
        <v>6497.541389</v>
      </c>
      <c r="LC468" s="14">
        <f t="shared" ca="1" si="2325"/>
        <v>-10428.61306</v>
      </c>
      <c r="LD468" s="14">
        <f t="shared" ca="1" si="2325"/>
        <v>-26944.361110000002</v>
      </c>
      <c r="LE468" s="14">
        <f t="shared" ca="1" si="2325"/>
        <v>-1639.4611170000001</v>
      </c>
      <c r="LF468" s="14">
        <f t="shared" ca="1" si="2325"/>
        <v>5176.4703890000001</v>
      </c>
      <c r="LG468" s="14">
        <f t="shared" ca="1" si="2325"/>
        <v>-37633.093659999999</v>
      </c>
      <c r="LH468" s="14">
        <f t="shared" ca="1" si="2325"/>
        <v>1088.637326</v>
      </c>
      <c r="LI468" s="14">
        <f t="shared" ca="1" si="2325"/>
        <v>-5369.0840680000001</v>
      </c>
      <c r="LJ468" s="14">
        <f t="shared" ca="1" si="2325"/>
        <v>-10650.10247</v>
      </c>
      <c r="LK468" s="14">
        <f t="shared" ca="1" si="2325"/>
        <v>-14917.139950000001</v>
      </c>
      <c r="LL468" s="14">
        <f t="shared" ca="1" si="2325"/>
        <v>530.1157723</v>
      </c>
      <c r="LM468" s="14">
        <f t="shared" ca="1" si="2325"/>
        <v>852.24667520000003</v>
      </c>
      <c r="LN468" s="14">
        <f t="shared" ca="1" si="2325"/>
        <v>29459.811669999999</v>
      </c>
      <c r="LO468" s="14">
        <f t="shared" ca="1" si="2325"/>
        <v>11220.24128</v>
      </c>
      <c r="LP468" s="14">
        <f t="shared" ca="1" si="2325"/>
        <v>-13433.57655</v>
      </c>
      <c r="LQ468" s="14">
        <f t="shared" ca="1" si="2325"/>
        <v>8823.430359</v>
      </c>
      <c r="LR468" s="14">
        <f t="shared" ca="1" si="2325"/>
        <v>9389.6104429999996</v>
      </c>
      <c r="LS468" s="14">
        <f t="shared" ca="1" si="2325"/>
        <v>20699.162400000001</v>
      </c>
      <c r="LT468" s="14">
        <f t="shared" ca="1" si="2325"/>
        <v>-1723.7056339999999</v>
      </c>
      <c r="LU468" s="14">
        <f t="shared" ca="1" si="2325"/>
        <v>1926.074494</v>
      </c>
      <c r="LV468" s="14">
        <f t="shared" ca="1" si="2325"/>
        <v>21338.65725</v>
      </c>
      <c r="LW468" s="14">
        <f t="shared" ca="1" si="2325"/>
        <v>-4378.27304</v>
      </c>
      <c r="LX468" s="14">
        <f t="shared" ca="1" si="2325"/>
        <v>-25045.39474</v>
      </c>
      <c r="LY468" s="14">
        <f t="shared" ca="1" si="2325"/>
        <v>-10389.263709999999</v>
      </c>
      <c r="LZ468" s="14">
        <f t="shared" ca="1" si="2325"/>
        <v>15128.92871</v>
      </c>
      <c r="MA468" s="14">
        <f t="shared" ca="1" si="2325"/>
        <v>21600.550139999999</v>
      </c>
      <c r="MB468" s="14">
        <f t="shared" ref="MB468:OM472" ca="1" si="2344">INDEX($A$2:$A$501,RANDBETWEEN(1,500))</f>
        <v>-11925.40684</v>
      </c>
      <c r="MC468" s="14">
        <f t="shared" ca="1" si="2344"/>
        <v>12929.62968</v>
      </c>
      <c r="MD468" s="14">
        <f t="shared" ca="1" si="2344"/>
        <v>31892.498479999998</v>
      </c>
      <c r="ME468" s="14">
        <f t="shared" ca="1" si="2344"/>
        <v>9146.1823390000009</v>
      </c>
      <c r="MF468" s="14">
        <f t="shared" ca="1" si="2344"/>
        <v>1731.9358179999999</v>
      </c>
      <c r="MG468" s="14">
        <f t="shared" ca="1" si="2344"/>
        <v>-1878.0305739999999</v>
      </c>
      <c r="MH468" s="14">
        <f t="shared" ca="1" si="2344"/>
        <v>11668.029420000001</v>
      </c>
      <c r="MI468" s="14">
        <f t="shared" ca="1" si="2344"/>
        <v>-18863.91286</v>
      </c>
      <c r="MJ468" s="14">
        <f t="shared" ca="1" si="2344"/>
        <v>-12960.56026</v>
      </c>
      <c r="MK468" s="14">
        <f t="shared" ca="1" si="2344"/>
        <v>8119.8899000000001</v>
      </c>
      <c r="ML468" s="14">
        <f t="shared" ca="1" si="2344"/>
        <v>11668.029420000001</v>
      </c>
      <c r="MM468" s="14">
        <f t="shared" ca="1" si="2344"/>
        <v>104.2349495</v>
      </c>
      <c r="MN468" s="14">
        <f t="shared" ca="1" si="2344"/>
        <v>7274.917469</v>
      </c>
      <c r="MO468" s="14">
        <f t="shared" ca="1" si="2344"/>
        <v>222.75103469999999</v>
      </c>
      <c r="MP468" s="14">
        <f t="shared" ca="1" si="2344"/>
        <v>-7562.1666619999996</v>
      </c>
      <c r="MQ468" s="14">
        <f t="shared" ca="1" si="2344"/>
        <v>-23582.302339999998</v>
      </c>
      <c r="MR468" s="14">
        <f t="shared" ca="1" si="2344"/>
        <v>1539.0670150000001</v>
      </c>
      <c r="MS468" s="14">
        <f t="shared" ca="1" si="2344"/>
        <v>22184.190289999999</v>
      </c>
      <c r="MT468" s="14">
        <f t="shared" ca="1" si="2344"/>
        <v>-44789.08844</v>
      </c>
      <c r="MU468" s="14">
        <f t="shared" ca="1" si="2344"/>
        <v>27471.014640000001</v>
      </c>
      <c r="MV468" s="14">
        <f t="shared" ca="1" si="2344"/>
        <v>-18990.66834</v>
      </c>
      <c r="MW468" s="14">
        <f t="shared" ca="1" si="2344"/>
        <v>13380.931640000001</v>
      </c>
      <c r="MX468" s="14">
        <f t="shared" ca="1" si="2344"/>
        <v>20130.014439999999</v>
      </c>
      <c r="MY468" s="14">
        <f t="shared" ca="1" si="2344"/>
        <v>-1656.1768609999999</v>
      </c>
      <c r="MZ468" s="14">
        <f t="shared" ca="1" si="2344"/>
        <v>-30280.062709999998</v>
      </c>
      <c r="NA468" s="14">
        <f t="shared" ca="1" si="2344"/>
        <v>16212.47</v>
      </c>
      <c r="NB468" s="14">
        <f t="shared" ca="1" si="2344"/>
        <v>-18919.847409999998</v>
      </c>
      <c r="NC468" s="14">
        <f t="shared" ca="1" si="2344"/>
        <v>-19608.482619999999</v>
      </c>
      <c r="ND468" s="14">
        <f t="shared" ca="1" si="2344"/>
        <v>14070.2317</v>
      </c>
      <c r="NE468" s="14">
        <f t="shared" ca="1" si="2344"/>
        <v>-26944.361110000002</v>
      </c>
      <c r="NF468" s="14">
        <f t="shared" ca="1" si="2344"/>
        <v>1595.3233299999999</v>
      </c>
      <c r="NG468" s="14">
        <f t="shared" ca="1" si="2344"/>
        <v>3233.4736710000002</v>
      </c>
      <c r="NH468" s="14">
        <f t="shared" ca="1" si="2344"/>
        <v>22072.888480000001</v>
      </c>
      <c r="NI468" s="14">
        <f t="shared" ca="1" si="2344"/>
        <v>16830.935450000001</v>
      </c>
      <c r="NJ468" s="14">
        <f t="shared" ca="1" si="2344"/>
        <v>25449.367730000002</v>
      </c>
      <c r="NK468" s="14">
        <f t="shared" ca="1" si="2344"/>
        <v>11826.04124</v>
      </c>
      <c r="NL468" s="14">
        <f t="shared" ca="1" si="2344"/>
        <v>3737.0564169999998</v>
      </c>
      <c r="NM468" s="14">
        <f t="shared" ca="1" si="2344"/>
        <v>-5659.7404829999996</v>
      </c>
      <c r="NN468" s="14">
        <f t="shared" ca="1" si="2344"/>
        <v>27546.12314</v>
      </c>
      <c r="NO468" s="14">
        <f t="shared" ca="1" si="2344"/>
        <v>16333.41324</v>
      </c>
      <c r="NP468" s="14">
        <f t="shared" ca="1" si="2344"/>
        <v>-6225.3303839999999</v>
      </c>
      <c r="NQ468" s="14">
        <f t="shared" ca="1" si="2344"/>
        <v>-18893.82847</v>
      </c>
      <c r="NR468" s="14">
        <f t="shared" ca="1" si="2344"/>
        <v>6158.3357550000001</v>
      </c>
      <c r="NS468" s="14">
        <f t="shared" ca="1" si="2344"/>
        <v>-7910.344392</v>
      </c>
      <c r="NT468" s="14">
        <f t="shared" ca="1" si="2344"/>
        <v>-19680.512449999998</v>
      </c>
      <c r="NU468" s="14">
        <f t="shared" ca="1" si="2344"/>
        <v>-1517.081361</v>
      </c>
      <c r="NV468" s="14">
        <f t="shared" ca="1" si="2344"/>
        <v>-19158.32127</v>
      </c>
      <c r="NW468" s="14">
        <f t="shared" ca="1" si="2344"/>
        <v>9681.5042620000004</v>
      </c>
      <c r="NX468" s="14">
        <f t="shared" ca="1" si="2344"/>
        <v>12619.499980000001</v>
      </c>
      <c r="NY468" s="14">
        <f t="shared" ca="1" si="2344"/>
        <v>8823.430359</v>
      </c>
      <c r="NZ468" s="14">
        <f t="shared" ca="1" si="2344"/>
        <v>-4478.6404789999997</v>
      </c>
      <c r="OA468" s="14">
        <f t="shared" ca="1" si="2344"/>
        <v>-4646.0373220000001</v>
      </c>
      <c r="OB468" s="14">
        <f t="shared" ca="1" si="2344"/>
        <v>7027.5336020000004</v>
      </c>
      <c r="OC468" s="14">
        <f t="shared" ca="1" si="2344"/>
        <v>13383.15295</v>
      </c>
      <c r="OD468" s="14">
        <f t="shared" ca="1" si="2344"/>
        <v>-26100.455819999999</v>
      </c>
      <c r="OE468" s="14">
        <f t="shared" ca="1" si="2344"/>
        <v>-12360.71077</v>
      </c>
      <c r="OF468" s="14">
        <f t="shared" ca="1" si="2344"/>
        <v>-5407.4581029999999</v>
      </c>
      <c r="OG468" s="14">
        <f t="shared" ca="1" si="2344"/>
        <v>5998.4193560000003</v>
      </c>
      <c r="OH468" s="14">
        <f t="shared" ca="1" si="2344"/>
        <v>975.38118699999995</v>
      </c>
      <c r="OI468" s="14">
        <f t="shared" ca="1" si="2344"/>
        <v>-15676.66128</v>
      </c>
      <c r="OJ468" s="14">
        <f t="shared" ca="1" si="2344"/>
        <v>11112.6016</v>
      </c>
      <c r="OK468" s="14">
        <f t="shared" ca="1" si="2344"/>
        <v>7866.7795839999999</v>
      </c>
      <c r="OL468" s="14">
        <f t="shared" ca="1" si="2344"/>
        <v>5392.2961960000002</v>
      </c>
      <c r="OM468" s="14">
        <f t="shared" ca="1" si="2344"/>
        <v>-27347.97625</v>
      </c>
      <c r="ON468" s="14">
        <f t="shared" ref="ON468:QY471" ca="1" si="2345">INDEX($A$2:$A$501,RANDBETWEEN(1,500))</f>
        <v>8618.6566820000007</v>
      </c>
      <c r="OO468" s="14">
        <f t="shared" ca="1" si="2345"/>
        <v>-6561.8831840000003</v>
      </c>
      <c r="OP468" s="14">
        <f t="shared" ca="1" si="2345"/>
        <v>-4196.1239130000004</v>
      </c>
      <c r="OQ468" s="14">
        <f t="shared" ca="1" si="2345"/>
        <v>32701.362560000001</v>
      </c>
      <c r="OR468" s="14">
        <f t="shared" ca="1" si="2345"/>
        <v>-4810.9404830000003</v>
      </c>
      <c r="OS468" s="14">
        <f t="shared" ca="1" si="2345"/>
        <v>1306.212563</v>
      </c>
      <c r="OT468" s="14">
        <f t="shared" ca="1" si="2345"/>
        <v>188.48430389999999</v>
      </c>
      <c r="OU468" s="14">
        <f t="shared" ca="1" si="2345"/>
        <v>975.38118699999995</v>
      </c>
      <c r="OV468" s="14">
        <f t="shared" ca="1" si="2345"/>
        <v>83774.074189999999</v>
      </c>
      <c r="OW468" s="14">
        <f t="shared" ca="1" si="2345"/>
        <v>12392.77255</v>
      </c>
      <c r="OX468" s="14">
        <f t="shared" ca="1" si="2345"/>
        <v>24103.391439999999</v>
      </c>
      <c r="OY468" s="14">
        <f t="shared" ca="1" si="2345"/>
        <v>-1795.2023830000001</v>
      </c>
      <c r="OZ468" s="14">
        <f t="shared" ca="1" si="2345"/>
        <v>-12126.202950000001</v>
      </c>
      <c r="PA468" s="14">
        <f t="shared" ca="1" si="2345"/>
        <v>12956.93763</v>
      </c>
      <c r="PB468" s="14">
        <f t="shared" ca="1" si="2345"/>
        <v>-21916.072619999999</v>
      </c>
      <c r="PC468" s="14">
        <f t="shared" ca="1" si="2345"/>
        <v>-48528.430659999998</v>
      </c>
      <c r="PD468" s="14">
        <f t="shared" ca="1" si="2345"/>
        <v>-2032.4068589999999</v>
      </c>
      <c r="PE468" s="14">
        <f t="shared" ca="1" si="2345"/>
        <v>-11743.272489999999</v>
      </c>
      <c r="PF468" s="14">
        <f t="shared" ca="1" si="2345"/>
        <v>-14267.481750000001</v>
      </c>
      <c r="PG468" s="14">
        <f t="shared" ca="1" si="2345"/>
        <v>4001.998619</v>
      </c>
      <c r="PH468" s="14">
        <f t="shared" ca="1" si="2345"/>
        <v>-4077.9076639999998</v>
      </c>
      <c r="PI468" s="14">
        <f t="shared" ca="1" si="2345"/>
        <v>-21467.332030000001</v>
      </c>
      <c r="PJ468" s="14">
        <f t="shared" ca="1" si="2345"/>
        <v>10784.72191</v>
      </c>
      <c r="PK468" s="14">
        <f t="shared" ca="1" si="2345"/>
        <v>-4190.3021440000002</v>
      </c>
      <c r="PL468" s="14">
        <f t="shared" ca="1" si="2345"/>
        <v>1088.637326</v>
      </c>
      <c r="PM468" s="14">
        <f t="shared" ca="1" si="2345"/>
        <v>801.91976279999994</v>
      </c>
      <c r="PN468" s="14">
        <f t="shared" ca="1" si="2345"/>
        <v>-4973.2952260000002</v>
      </c>
      <c r="PO468" s="14">
        <f t="shared" ca="1" si="2345"/>
        <v>14386.36073</v>
      </c>
      <c r="PP468" s="14">
        <f t="shared" ca="1" si="2345"/>
        <v>14359.822770000001</v>
      </c>
      <c r="PQ468" s="14">
        <f t="shared" ca="1" si="2345"/>
        <v>-10177.860500000001</v>
      </c>
      <c r="PR468" s="14">
        <f t="shared" ca="1" si="2345"/>
        <v>-95600.848140000002</v>
      </c>
      <c r="PS468" s="14">
        <f t="shared" ca="1" si="2345"/>
        <v>-31758.02851</v>
      </c>
      <c r="PT468" s="14">
        <f t="shared" ca="1" si="2345"/>
        <v>9593.5227630000009</v>
      </c>
      <c r="PU468" s="14">
        <f t="shared" ca="1" si="2345"/>
        <v>9347.0983610000003</v>
      </c>
      <c r="PV468" s="14">
        <f t="shared" ca="1" si="2345"/>
        <v>18936.84058</v>
      </c>
      <c r="PW468" s="14">
        <f t="shared" ca="1" si="2345"/>
        <v>5471.3482649999996</v>
      </c>
      <c r="PX468" s="14">
        <f t="shared" ca="1" si="2345"/>
        <v>9146.1823390000009</v>
      </c>
      <c r="PY468" s="14">
        <f t="shared" ca="1" si="2345"/>
        <v>-1262.6031909999999</v>
      </c>
      <c r="PZ468" s="14">
        <f t="shared" ca="1" si="2345"/>
        <v>-8506.7463019999996</v>
      </c>
      <c r="QA468" s="14">
        <f t="shared" ca="1" si="2345"/>
        <v>13605.912700000001</v>
      </c>
      <c r="QB468" s="14">
        <f t="shared" ca="1" si="2345"/>
        <v>37025.318769999998</v>
      </c>
      <c r="QC468" s="14">
        <f t="shared" ca="1" si="2345"/>
        <v>11220.24128</v>
      </c>
      <c r="QD468" s="14">
        <f t="shared" ca="1" si="2345"/>
        <v>6156.7632960000001</v>
      </c>
      <c r="QE468" s="14">
        <f t="shared" ca="1" si="2345"/>
        <v>27754.656159999999</v>
      </c>
      <c r="QF468" s="14">
        <f t="shared" ca="1" si="2345"/>
        <v>-23006.005440000001</v>
      </c>
      <c r="QG468" s="14">
        <f t="shared" ca="1" si="2345"/>
        <v>1742.391509</v>
      </c>
      <c r="QH468" s="14">
        <f t="shared" ca="1" si="2345"/>
        <v>11112.6016</v>
      </c>
      <c r="QI468" s="14">
        <f t="shared" ca="1" si="2345"/>
        <v>-32141.432369999999</v>
      </c>
      <c r="QJ468" s="14">
        <f t="shared" ca="1" si="2345"/>
        <v>27754.656159999999</v>
      </c>
      <c r="QK468" s="14">
        <f t="shared" ca="1" si="2345"/>
        <v>21042.741310000001</v>
      </c>
      <c r="QL468" s="14">
        <f t="shared" ca="1" si="2345"/>
        <v>-1796.044709</v>
      </c>
      <c r="QM468" s="14">
        <f t="shared" ca="1" si="2345"/>
        <v>21172.101170000002</v>
      </c>
      <c r="QN468" s="14">
        <f t="shared" ca="1" si="2345"/>
        <v>59957.411330000003</v>
      </c>
      <c r="QO468" s="14">
        <f t="shared" ca="1" si="2345"/>
        <v>16610.666939999999</v>
      </c>
      <c r="QP468" s="14">
        <f t="shared" ca="1" si="2345"/>
        <v>6435.3798470000002</v>
      </c>
      <c r="QQ468" s="14">
        <f t="shared" ca="1" si="2345"/>
        <v>-8466.1761229999993</v>
      </c>
      <c r="QR468" s="14">
        <f t="shared" ca="1" si="2345"/>
        <v>4893.1826689999998</v>
      </c>
      <c r="QS468" s="14">
        <f t="shared" ca="1" si="2345"/>
        <v>-8278.6192809999993</v>
      </c>
      <c r="QT468" s="14">
        <f t="shared" ca="1" si="2345"/>
        <v>-28754.41764</v>
      </c>
      <c r="QU468" s="14">
        <f t="shared" ca="1" si="2345"/>
        <v>-1305.889842</v>
      </c>
      <c r="QV468" s="14">
        <f t="shared" ca="1" si="2345"/>
        <v>3535.8738170000001</v>
      </c>
      <c r="QW468" s="14">
        <f t="shared" ca="1" si="2345"/>
        <v>-11991.82886</v>
      </c>
      <c r="QX468" s="14">
        <f t="shared" ca="1" si="2345"/>
        <v>10793.19673</v>
      </c>
      <c r="QY468" s="14">
        <f t="shared" ca="1" si="2345"/>
        <v>-5659.7404829999996</v>
      </c>
      <c r="QZ468" s="14">
        <f t="shared" ca="1" si="2339"/>
        <v>2329.1410129999999</v>
      </c>
      <c r="RA468" s="14">
        <f t="shared" ca="1" si="2339"/>
        <v>-17885.39083</v>
      </c>
      <c r="RB468" s="14">
        <f t="shared" ca="1" si="2339"/>
        <v>10597.204299999999</v>
      </c>
      <c r="RC468" s="14">
        <f t="shared" ca="1" si="2339"/>
        <v>9593.5227630000009</v>
      </c>
      <c r="RD468" s="14">
        <f t="shared" ca="1" si="2339"/>
        <v>6563.9598420000002</v>
      </c>
      <c r="RE468" s="14">
        <f t="shared" ca="1" si="2339"/>
        <v>10158.28882</v>
      </c>
      <c r="RF468" s="14">
        <f t="shared" ca="1" si="2319"/>
        <v>12956.93763</v>
      </c>
      <c r="RG468" s="14">
        <f t="shared" ca="1" si="2319"/>
        <v>-23006.005440000001</v>
      </c>
      <c r="RH468" s="14">
        <f t="shared" ca="1" si="2319"/>
        <v>-6225.3303839999999</v>
      </c>
      <c r="RI468" s="14">
        <f t="shared" ca="1" si="2319"/>
        <v>9593.5227630000009</v>
      </c>
      <c r="RJ468" s="14">
        <f t="shared" ca="1" si="2319"/>
        <v>-2032.4068589999999</v>
      </c>
      <c r="RK468" s="14">
        <f t="shared" ca="1" si="2319"/>
        <v>2921.4545560000001</v>
      </c>
      <c r="RL468" s="14">
        <f t="shared" ca="1" si="2319"/>
        <v>31200.838009999999</v>
      </c>
      <c r="RM468" s="14">
        <f t="shared" ca="1" si="2319"/>
        <v>-9478.9904879999995</v>
      </c>
      <c r="RN468" s="14">
        <f t="shared" ca="1" si="2319"/>
        <v>-30280.062709999998</v>
      </c>
      <c r="RO468" s="14">
        <f t="shared" ca="1" si="2319"/>
        <v>-6225.3303839999999</v>
      </c>
      <c r="RP468" s="14">
        <f t="shared" ca="1" si="2319"/>
        <v>30039.77421</v>
      </c>
      <c r="RQ468" s="14">
        <f t="shared" ca="1" si="2319"/>
        <v>12956.93763</v>
      </c>
      <c r="RR468" s="14">
        <f t="shared" ca="1" si="2319"/>
        <v>-10957.330379999999</v>
      </c>
      <c r="RS468" s="14">
        <f t="shared" ca="1" si="2319"/>
        <v>25449.367730000002</v>
      </c>
      <c r="RT468" s="14">
        <f t="shared" ca="1" si="2319"/>
        <v>13380.931640000001</v>
      </c>
      <c r="RU468" s="14">
        <f t="shared" ca="1" si="2319"/>
        <v>-6051.7530180000003</v>
      </c>
      <c r="RV468" s="14">
        <f t="shared" ca="1" si="2319"/>
        <v>2329.1410129999999</v>
      </c>
      <c r="RW468" s="14">
        <f t="shared" ca="1" si="2319"/>
        <v>-39374.941599999998</v>
      </c>
      <c r="RX468" s="14">
        <f t="shared" ca="1" si="2319"/>
        <v>-32141.432369999999</v>
      </c>
      <c r="RY468" s="14">
        <f t="shared" ca="1" si="2319"/>
        <v>89786.871369999993</v>
      </c>
      <c r="RZ468" s="14">
        <f t="shared" ca="1" si="2319"/>
        <v>-1135.0344700000001</v>
      </c>
      <c r="SA468" s="14">
        <f t="shared" ca="1" si="2319"/>
        <v>-3165.4641940000001</v>
      </c>
      <c r="SB468" s="14">
        <f t="shared" ca="1" si="2319"/>
        <v>-13191.24209</v>
      </c>
      <c r="SC468" s="14">
        <f t="shared" ca="1" si="2319"/>
        <v>-60042.700570000001</v>
      </c>
      <c r="SD468" s="14">
        <f t="shared" ca="1" si="2319"/>
        <v>-13191.24209</v>
      </c>
      <c r="SE468" s="14">
        <f t="shared" ca="1" si="2319"/>
        <v>-13189.73465</v>
      </c>
      <c r="SF468" s="14">
        <f t="shared" ca="1" si="2319"/>
        <v>22825.25592</v>
      </c>
      <c r="SG468" s="14">
        <f t="shared" ca="1" si="2319"/>
        <v>-9763.7551210000001</v>
      </c>
      <c r="SH468" s="14">
        <f t="shared" ca="1" si="2326"/>
        <v>5392.2961960000002</v>
      </c>
      <c r="SI468" s="14">
        <f t="shared" ca="1" si="2326"/>
        <v>-49992.120139999999</v>
      </c>
      <c r="SJ468" s="14">
        <f t="shared" ca="1" si="2326"/>
        <v>16655.82332</v>
      </c>
      <c r="SK468" s="14">
        <f t="shared" ca="1" si="2326"/>
        <v>27546.12314</v>
      </c>
      <c r="SL468" s="14">
        <f t="shared" ca="1" si="2326"/>
        <v>-4545.4774809999999</v>
      </c>
      <c r="SM468" s="14">
        <f t="shared" ca="1" si="2326"/>
        <v>-10650.10247</v>
      </c>
      <c r="SN468" s="14">
        <f t="shared" ca="1" si="2326"/>
        <v>30039.77421</v>
      </c>
      <c r="SO468" s="14">
        <f t="shared" ca="1" si="2326"/>
        <v>11783.059810000001</v>
      </c>
      <c r="SP468" s="14">
        <f t="shared" ca="1" si="2326"/>
        <v>-26835.49296</v>
      </c>
      <c r="SQ468" s="14">
        <f t="shared" ca="1" si="2326"/>
        <v>-1715.0980380000001</v>
      </c>
      <c r="SR468" s="14">
        <f t="shared" ca="1" si="2326"/>
        <v>52708.806049999999</v>
      </c>
      <c r="SS468" s="14">
        <f t="shared" ca="1" si="2326"/>
        <v>7897.01685</v>
      </c>
      <c r="ST468" s="14">
        <f t="shared" ca="1" si="2326"/>
        <v>22184.190289999999</v>
      </c>
      <c r="SU468" s="14">
        <f t="shared" ca="1" si="2326"/>
        <v>11381.34179</v>
      </c>
      <c r="SV468" s="14">
        <f t="shared" ca="1" si="2326"/>
        <v>6563.9598420000002</v>
      </c>
      <c r="SW468" s="14">
        <f t="shared" ca="1" si="2326"/>
        <v>10848.754070000001</v>
      </c>
      <c r="SX468" s="14">
        <f t="shared" ca="1" si="2326"/>
        <v>5646.6118239999996</v>
      </c>
      <c r="SY468" s="14">
        <f t="shared" ca="1" si="2326"/>
        <v>12372.481169999999</v>
      </c>
      <c r="SZ468" s="14">
        <f t="shared" ca="1" si="2326"/>
        <v>1196.902229</v>
      </c>
      <c r="TA468" s="14">
        <f t="shared" ca="1" si="2326"/>
        <v>6801.321105</v>
      </c>
      <c r="TB468" s="14">
        <f t="shared" ca="1" si="2326"/>
        <v>-8663.6290829999998</v>
      </c>
      <c r="TC468" s="14">
        <f t="shared" ca="1" si="2326"/>
        <v>-2111.6615529999999</v>
      </c>
      <c r="TD468" s="14">
        <f t="shared" ca="1" si="2326"/>
        <v>13357.999980000001</v>
      </c>
      <c r="TE468" s="14">
        <f t="shared" ca="1" si="2326"/>
        <v>12398.893679999999</v>
      </c>
      <c r="TF468" s="14">
        <f t="shared" ca="1" si="2326"/>
        <v>4817.4909699999998</v>
      </c>
      <c r="TG468" s="14">
        <f t="shared" ca="1" si="2326"/>
        <v>1449.8628450000001</v>
      </c>
      <c r="TH468" s="14">
        <f t="shared" ca="1" si="2326"/>
        <v>5294.5399209999996</v>
      </c>
      <c r="TI468" s="14">
        <f t="shared" ca="1" si="2326"/>
        <v>3535.8738170000001</v>
      </c>
      <c r="TJ468" s="14">
        <f t="shared" ca="1" si="2326"/>
        <v>15734.38963</v>
      </c>
      <c r="TK468" s="14">
        <f t="shared" ca="1" si="2326"/>
        <v>2135.0205270000001</v>
      </c>
      <c r="TL468" s="14">
        <f t="shared" ca="1" si="2326"/>
        <v>-2696.0328180000001</v>
      </c>
      <c r="TM468" s="14">
        <f t="shared" ca="1" si="2326"/>
        <v>-4077.9076639999998</v>
      </c>
      <c r="TN468" s="14">
        <f t="shared" ca="1" si="2326"/>
        <v>-10650.10247</v>
      </c>
      <c r="TO468" s="14">
        <f t="shared" ca="1" si="2326"/>
        <v>9171.4079259999999</v>
      </c>
      <c r="TP468" s="14">
        <f t="shared" ca="1" si="2326"/>
        <v>28304.956579999998</v>
      </c>
      <c r="TQ468" s="14">
        <f t="shared" ca="1" si="2326"/>
        <v>4055.805233</v>
      </c>
      <c r="TR468" s="14">
        <f t="shared" ca="1" si="2326"/>
        <v>-4077.9076639999998</v>
      </c>
      <c r="TS468" s="14">
        <f t="shared" ca="1" si="2326"/>
        <v>20823.030640000001</v>
      </c>
      <c r="TT468" s="14">
        <f t="shared" ca="1" si="2326"/>
        <v>-37954.2474</v>
      </c>
      <c r="TU468" s="14">
        <f t="shared" ca="1" si="2326"/>
        <v>6965.550534</v>
      </c>
      <c r="TV468" s="14">
        <f t="shared" ca="1" si="2326"/>
        <v>-17758.66258</v>
      </c>
      <c r="TW468" s="14">
        <f t="shared" ca="1" si="2326"/>
        <v>-6679.0920800000004</v>
      </c>
      <c r="TX468" s="14">
        <f t="shared" ca="1" si="2326"/>
        <v>21172.101170000002</v>
      </c>
      <c r="TY468" s="14">
        <f t="shared" ca="1" si="2326"/>
        <v>11668.029420000001</v>
      </c>
      <c r="TZ468" s="14">
        <f t="shared" ca="1" si="2326"/>
        <v>6091.7044830000004</v>
      </c>
      <c r="UA468" s="14">
        <f t="shared" ca="1" si="2326"/>
        <v>-44599.03297</v>
      </c>
      <c r="UB468" s="14">
        <f t="shared" ca="1" si="2326"/>
        <v>-4646.0373220000001</v>
      </c>
      <c r="UC468" s="14">
        <f t="shared" ca="1" si="2326"/>
        <v>15128.92871</v>
      </c>
      <c r="UD468" s="14">
        <f t="shared" ca="1" si="2326"/>
        <v>19502.38942</v>
      </c>
      <c r="UE468" s="14">
        <f t="shared" ca="1" si="2326"/>
        <v>32704.724910000001</v>
      </c>
      <c r="UF468" s="14">
        <f t="shared" ca="1" si="2326"/>
        <v>114278.36380000001</v>
      </c>
      <c r="UG468" s="14">
        <f t="shared" ca="1" si="2326"/>
        <v>-11991.82886</v>
      </c>
      <c r="UH468" s="14">
        <f t="shared" ca="1" si="2326"/>
        <v>746.09667100000001</v>
      </c>
      <c r="UI468" s="14">
        <f t="shared" ca="1" si="2326"/>
        <v>-26944.361110000002</v>
      </c>
      <c r="UJ468" s="14">
        <f t="shared" ca="1" si="2326"/>
        <v>15306.648429999999</v>
      </c>
      <c r="UK468" s="14">
        <f t="shared" ca="1" si="2326"/>
        <v>56418.768620000003</v>
      </c>
      <c r="UL468" s="14">
        <f t="shared" ca="1" si="2326"/>
        <v>10270.19224</v>
      </c>
      <c r="UM468" s="14">
        <f t="shared" ca="1" si="2326"/>
        <v>22072.888480000001</v>
      </c>
      <c r="UN468" s="14">
        <f t="shared" ca="1" si="2326"/>
        <v>2981.6316790000001</v>
      </c>
      <c r="UO468" s="14">
        <f t="shared" ca="1" si="2326"/>
        <v>14386.36073</v>
      </c>
      <c r="UP468" s="14">
        <f t="shared" ca="1" si="2326"/>
        <v>6874.7908049999996</v>
      </c>
      <c r="UQ468" s="14">
        <f t="shared" ca="1" si="2326"/>
        <v>-18863.91286</v>
      </c>
      <c r="UR468" s="14">
        <f t="shared" ca="1" si="2326"/>
        <v>-2111.6615529999999</v>
      </c>
      <c r="US468" s="14">
        <f t="shared" ref="US468:XD472" ca="1" si="2346">INDEX($A$2:$A$501,RANDBETWEEN(1,500))</f>
        <v>9389.6104429999996</v>
      </c>
      <c r="UT468" s="14">
        <f t="shared" ca="1" si="2346"/>
        <v>1292.1919069999999</v>
      </c>
      <c r="UU468" s="14">
        <f t="shared" ca="1" si="2346"/>
        <v>-5514.1689640000004</v>
      </c>
      <c r="UV468" s="14">
        <f t="shared" ca="1" si="2346"/>
        <v>7700.8646790000003</v>
      </c>
      <c r="UW468" s="14">
        <f t="shared" ca="1" si="2346"/>
        <v>-7406.5091000000002</v>
      </c>
      <c r="UX468" s="14">
        <f t="shared" ca="1" si="2346"/>
        <v>-1878.0305739999999</v>
      </c>
      <c r="UY468" s="14">
        <f t="shared" ca="1" si="2346"/>
        <v>27411.769370000002</v>
      </c>
      <c r="UZ468" s="14">
        <f t="shared" ca="1" si="2346"/>
        <v>-1592.542191</v>
      </c>
      <c r="VA468" s="14">
        <f t="shared" ca="1" si="2346"/>
        <v>2397.9030699999998</v>
      </c>
      <c r="VB468" s="14">
        <f t="shared" ca="1" si="2346"/>
        <v>-1212.682742</v>
      </c>
      <c r="VC468" s="14">
        <f t="shared" ca="1" si="2346"/>
        <v>-60042.700570000001</v>
      </c>
      <c r="VD468" s="14">
        <f t="shared" ca="1" si="2346"/>
        <v>-3627.5866380000002</v>
      </c>
      <c r="VE468" s="14">
        <f t="shared" ca="1" si="2346"/>
        <v>-25045.39474</v>
      </c>
      <c r="VF468" s="14">
        <f t="shared" ca="1" si="2346"/>
        <v>6156.7632960000001</v>
      </c>
      <c r="VG468" s="14">
        <f t="shared" ca="1" si="2346"/>
        <v>56418.768620000003</v>
      </c>
      <c r="VH468" s="14">
        <f t="shared" ca="1" si="2346"/>
        <v>-4929.8505930000001</v>
      </c>
      <c r="VI468" s="14">
        <f t="shared" ca="1" si="2346"/>
        <v>20130.014439999999</v>
      </c>
      <c r="VJ468" s="14">
        <f t="shared" ca="1" si="2346"/>
        <v>4055.805233</v>
      </c>
      <c r="VK468" s="14">
        <f t="shared" ca="1" si="2346"/>
        <v>402.19959929999999</v>
      </c>
      <c r="VL468" s="14">
        <f t="shared" ca="1" si="2346"/>
        <v>-14267.481750000001</v>
      </c>
      <c r="VM468" s="14">
        <f t="shared" ca="1" si="2346"/>
        <v>37018.097549999999</v>
      </c>
      <c r="VN468" s="14">
        <f t="shared" ca="1" si="2346"/>
        <v>2981.6316790000001</v>
      </c>
      <c r="VO468" s="14">
        <f t="shared" ca="1" si="2346"/>
        <v>21357.539929999999</v>
      </c>
      <c r="VP468" s="14">
        <f t="shared" ca="1" si="2346"/>
        <v>18550.30241</v>
      </c>
      <c r="VQ468" s="14">
        <f t="shared" ca="1" si="2346"/>
        <v>26378.2598</v>
      </c>
      <c r="VR468" s="14">
        <f t="shared" ca="1" si="2346"/>
        <v>-1279.39879</v>
      </c>
      <c r="VS468" s="14">
        <f t="shared" ca="1" si="2346"/>
        <v>11082.72941</v>
      </c>
      <c r="VT468" s="14">
        <f t="shared" ca="1" si="2346"/>
        <v>6422.9041930000003</v>
      </c>
      <c r="VU468" s="14">
        <f t="shared" ca="1" si="2346"/>
        <v>15077.43102</v>
      </c>
      <c r="VV468" s="14">
        <f t="shared" ca="1" si="2346"/>
        <v>12790.406800000001</v>
      </c>
      <c r="VW468" s="14">
        <f t="shared" ca="1" si="2346"/>
        <v>4893.1826689999998</v>
      </c>
      <c r="VX468" s="14">
        <f t="shared" ca="1" si="2346"/>
        <v>-21467.332030000001</v>
      </c>
      <c r="VY468" s="14">
        <f t="shared" ca="1" si="2346"/>
        <v>-59828.123679999997</v>
      </c>
      <c r="VZ468" s="14">
        <f t="shared" ca="1" si="2346"/>
        <v>-18863.91286</v>
      </c>
      <c r="WA468" s="14">
        <f t="shared" ca="1" si="2346"/>
        <v>21338.65725</v>
      </c>
      <c r="WB468" s="14">
        <f t="shared" ca="1" si="2346"/>
        <v>-4077.9076639999998</v>
      </c>
      <c r="WC468" s="14">
        <f t="shared" ca="1" si="2346"/>
        <v>2995.208768</v>
      </c>
      <c r="WD468" s="14">
        <f t="shared" ca="1" si="2346"/>
        <v>2921.4545560000001</v>
      </c>
      <c r="WE468" s="14">
        <f t="shared" ca="1" si="2346"/>
        <v>-972.24961619999999</v>
      </c>
      <c r="WF468" s="14">
        <f t="shared" ca="1" si="2346"/>
        <v>9593.5227630000009</v>
      </c>
      <c r="WG468" s="14">
        <f t="shared" ca="1" si="2346"/>
        <v>16315.483899999999</v>
      </c>
      <c r="WH468" s="14">
        <f t="shared" ca="1" si="2346"/>
        <v>-26835.49296</v>
      </c>
      <c r="WI468" s="14">
        <f t="shared" ca="1" si="2346"/>
        <v>1306.212563</v>
      </c>
      <c r="WJ468" s="14">
        <f t="shared" ca="1" si="2346"/>
        <v>18098.246709999999</v>
      </c>
      <c r="WK468" s="14">
        <f t="shared" ca="1" si="2346"/>
        <v>-1639.4611170000001</v>
      </c>
      <c r="WL468" s="14">
        <f t="shared" ca="1" si="2346"/>
        <v>12613.531489999999</v>
      </c>
      <c r="WM468" s="14">
        <f t="shared" ca="1" si="2346"/>
        <v>3253.417841</v>
      </c>
      <c r="WN468" s="14">
        <f t="shared" ca="1" si="2346"/>
        <v>4255.3395769999997</v>
      </c>
      <c r="WO468" s="14">
        <f t="shared" ca="1" si="2346"/>
        <v>-3627.5866380000002</v>
      </c>
      <c r="WP468" s="14">
        <f t="shared" ca="1" si="2346"/>
        <v>-7989.7057269999996</v>
      </c>
      <c r="WQ468" s="14">
        <f t="shared" ca="1" si="2346"/>
        <v>11732.386839999999</v>
      </c>
      <c r="WR468" s="14">
        <f t="shared" ca="1" si="2346"/>
        <v>-1639.4611170000001</v>
      </c>
      <c r="WS468" s="14">
        <f t="shared" ca="1" si="2346"/>
        <v>-34115.788410000001</v>
      </c>
      <c r="WT468" s="14">
        <f t="shared" ca="1" si="2346"/>
        <v>10848.754070000001</v>
      </c>
      <c r="WU468" s="14">
        <f t="shared" ca="1" si="2346"/>
        <v>9146.1823390000009</v>
      </c>
      <c r="WV468" s="14">
        <f t="shared" ca="1" si="2346"/>
        <v>-44789.08844</v>
      </c>
      <c r="WW468" s="14">
        <f t="shared" ca="1" si="2346"/>
        <v>8823.430359</v>
      </c>
      <c r="WX468" s="14">
        <f t="shared" ca="1" si="2346"/>
        <v>-5636.885526</v>
      </c>
      <c r="WY468" s="14">
        <f t="shared" ca="1" si="2346"/>
        <v>9285.9755910000003</v>
      </c>
      <c r="WZ468" s="14">
        <f t="shared" ca="1" si="2346"/>
        <v>-13191.24209</v>
      </c>
      <c r="XA468" s="14">
        <f t="shared" ca="1" si="2346"/>
        <v>7253.9028779999999</v>
      </c>
      <c r="XB468" s="14">
        <f t="shared" ca="1" si="2346"/>
        <v>10848.754070000001</v>
      </c>
      <c r="XC468" s="14">
        <f t="shared" ca="1" si="2346"/>
        <v>1584.5342330000001</v>
      </c>
      <c r="XD468" s="14">
        <f t="shared" ca="1" si="2346"/>
        <v>7897.01685</v>
      </c>
      <c r="XE468" s="14">
        <f t="shared" ca="1" si="2332"/>
        <v>-13436.482110000001</v>
      </c>
      <c r="XF468" s="14">
        <f t="shared" ca="1" si="2332"/>
        <v>14070.2317</v>
      </c>
      <c r="XG468" s="14">
        <f t="shared" ca="1" si="2332"/>
        <v>22240.7091</v>
      </c>
      <c r="XH468" s="14">
        <f t="shared" ca="1" si="2332"/>
        <v>11854.67627</v>
      </c>
      <c r="XI468" s="14">
        <f t="shared" ca="1" si="2332"/>
        <v>6001.1376190000001</v>
      </c>
      <c r="XJ468" s="14">
        <f t="shared" ca="1" si="2332"/>
        <v>24757.880550000002</v>
      </c>
      <c r="XK468" s="14">
        <f t="shared" ca="1" si="2332"/>
        <v>3360.3736020000001</v>
      </c>
      <c r="XL468" s="14">
        <f t="shared" ca="1" si="2332"/>
        <v>-10075.011420000001</v>
      </c>
      <c r="XM468" s="14">
        <f t="shared" ca="1" si="2332"/>
        <v>6764.1247659999999</v>
      </c>
      <c r="XN468" s="14">
        <f t="shared" ca="1" si="2332"/>
        <v>-3683.722796</v>
      </c>
      <c r="XO468" s="14">
        <f t="shared" ca="1" si="2332"/>
        <v>3714.433814</v>
      </c>
      <c r="XP468" s="14">
        <f t="shared" ca="1" si="2332"/>
        <v>4001.998619</v>
      </c>
      <c r="XQ468" s="14">
        <f t="shared" ca="1" si="2332"/>
        <v>1371.5585599999999</v>
      </c>
      <c r="XR468" s="14">
        <f t="shared" ca="1" si="2332"/>
        <v>-2032.4068589999999</v>
      </c>
      <c r="XS468" s="14">
        <f t="shared" ca="1" si="2332"/>
        <v>89786.871369999993</v>
      </c>
      <c r="XT468" s="14">
        <f t="shared" ca="1" si="2332"/>
        <v>7897.01685</v>
      </c>
      <c r="XU468" s="14">
        <f t="shared" ca="1" si="2332"/>
        <v>1288.396526</v>
      </c>
      <c r="XV468" s="14">
        <f t="shared" ca="1" si="2332"/>
        <v>31023.953000000001</v>
      </c>
      <c r="XW468" s="14">
        <f t="shared" ca="1" si="2332"/>
        <v>-10957.330379999999</v>
      </c>
      <c r="XX468" s="14">
        <f t="shared" ca="1" si="2332"/>
        <v>2135.0205270000001</v>
      </c>
      <c r="XY468" s="14">
        <f t="shared" ca="1" si="2327"/>
        <v>-9853.4647359999999</v>
      </c>
      <c r="XZ468" s="14">
        <f t="shared" ca="1" si="2327"/>
        <v>-3165.4641940000001</v>
      </c>
      <c r="YA468" s="14">
        <f t="shared" ca="1" si="2304"/>
        <v>24513.991870000002</v>
      </c>
      <c r="YB468" s="14">
        <f t="shared" ca="1" si="2304"/>
        <v>30955.878000000001</v>
      </c>
      <c r="YC468" s="14">
        <f t="shared" ca="1" si="2304"/>
        <v>-1212.682742</v>
      </c>
      <c r="YD468" s="14">
        <f t="shared" ca="1" si="2304"/>
        <v>7487.7124860000004</v>
      </c>
      <c r="YE468" s="14">
        <f t="shared" ca="1" si="2304"/>
        <v>15306.648429999999</v>
      </c>
      <c r="YF468" s="14">
        <f t="shared" ca="1" si="2304"/>
        <v>6285.4964449999998</v>
      </c>
      <c r="YG468" s="14">
        <f t="shared" ca="1" si="2304"/>
        <v>52708.806049999999</v>
      </c>
      <c r="YH468" s="14">
        <f t="shared" ca="1" si="2299"/>
        <v>1742.391509</v>
      </c>
      <c r="YI468" s="14">
        <f t="shared" ca="1" si="2299"/>
        <v>-21578.679510000002</v>
      </c>
      <c r="YJ468" s="14">
        <f t="shared" ca="1" si="2340"/>
        <v>6130.4882950000001</v>
      </c>
      <c r="YK468" s="14">
        <f t="shared" ca="1" si="2340"/>
        <v>9391.7171030000009</v>
      </c>
      <c r="YL468" s="14">
        <f t="shared" ca="1" si="2340"/>
        <v>-6072.4601849999999</v>
      </c>
      <c r="YM468" s="14">
        <f t="shared" ca="1" si="2340"/>
        <v>11381.34179</v>
      </c>
      <c r="YN468" s="14">
        <f t="shared" ca="1" si="2340"/>
        <v>4893.1826689999998</v>
      </c>
      <c r="YO468" s="14">
        <f t="shared" ca="1" si="2340"/>
        <v>1139.4893159999999</v>
      </c>
      <c r="YP468" s="14">
        <f t="shared" ca="1" si="2340"/>
        <v>-6679.0920800000004</v>
      </c>
      <c r="YQ468" s="14">
        <f t="shared" ca="1" si="2340"/>
        <v>15128.92871</v>
      </c>
      <c r="YR468" s="14">
        <f t="shared" ca="1" si="2340"/>
        <v>297.60359570000003</v>
      </c>
      <c r="YS468" s="14">
        <f t="shared" ca="1" si="2340"/>
        <v>9155.1493740000005</v>
      </c>
      <c r="YT468" s="14">
        <f t="shared" ca="1" si="2340"/>
        <v>11732.386839999999</v>
      </c>
      <c r="YU468" s="14">
        <f t="shared" ca="1" si="2340"/>
        <v>15370.185680000001</v>
      </c>
      <c r="YV468" s="14">
        <f t="shared" ca="1" si="2340"/>
        <v>2088.8770199999999</v>
      </c>
      <c r="YW468" s="14">
        <f t="shared" ca="1" si="2340"/>
        <v>773.8125526</v>
      </c>
      <c r="YX468" s="14">
        <f t="shared" ca="1" si="2340"/>
        <v>-1305.889842</v>
      </c>
      <c r="YY468" s="14">
        <f t="shared" ca="1" si="2340"/>
        <v>-1928.304549</v>
      </c>
      <c r="YZ468" s="14">
        <f t="shared" ca="1" si="2340"/>
        <v>22825.25592</v>
      </c>
      <c r="ZA468" s="14">
        <f t="shared" ca="1" si="2340"/>
        <v>-27347.97625</v>
      </c>
      <c r="ZB468" s="14">
        <f t="shared" ca="1" si="2340"/>
        <v>975.38118699999995</v>
      </c>
      <c r="ZC468" s="14">
        <f t="shared" ca="1" si="2340"/>
        <v>16610.666939999999</v>
      </c>
      <c r="ZD468" s="14">
        <f t="shared" ca="1" si="2340"/>
        <v>-24603.685079999999</v>
      </c>
      <c r="ZE468" s="14">
        <f t="shared" ca="1" si="2340"/>
        <v>27212.029259999999</v>
      </c>
      <c r="ZF468" s="14">
        <f t="shared" ca="1" si="2340"/>
        <v>-15676.66128</v>
      </c>
      <c r="ZG468" s="14">
        <f t="shared" ca="1" si="2340"/>
        <v>13416.7911</v>
      </c>
      <c r="ZH468" s="14">
        <f t="shared" ca="1" si="2340"/>
        <v>3181.38924</v>
      </c>
      <c r="ZI468" s="14">
        <f t="shared" ca="1" si="2340"/>
        <v>-1723.7056339999999</v>
      </c>
      <c r="ZJ468" s="14">
        <f t="shared" ca="1" si="2340"/>
        <v>3628.9224389999999</v>
      </c>
      <c r="ZK468" s="14">
        <f t="shared" ca="1" si="2340"/>
        <v>-12960.56026</v>
      </c>
      <c r="ZL468" s="14">
        <f t="shared" ca="1" si="2340"/>
        <v>23849.246579999999</v>
      </c>
      <c r="ZM468" s="14">
        <f t="shared" ca="1" si="2340"/>
        <v>-29251.820589999999</v>
      </c>
      <c r="ZN468" s="14">
        <f t="shared" ca="1" si="2340"/>
        <v>-19608.482619999999</v>
      </c>
      <c r="ZO468" s="14">
        <f t="shared" ca="1" si="2340"/>
        <v>16333.41324</v>
      </c>
      <c r="ZP468" s="14">
        <f t="shared" ca="1" si="2340"/>
        <v>30982.786609999999</v>
      </c>
      <c r="ZQ468" s="14">
        <f t="shared" ca="1" si="2340"/>
        <v>-29847.811460000001</v>
      </c>
      <c r="ZR468" s="14">
        <f t="shared" ca="1" si="2340"/>
        <v>27471.014640000001</v>
      </c>
      <c r="ZS468" s="14">
        <f t="shared" ca="1" si="2340"/>
        <v>-34115.788410000001</v>
      </c>
      <c r="ZT468" s="14">
        <f t="shared" ca="1" si="2340"/>
        <v>-1017.982209</v>
      </c>
      <c r="ZU468" s="14">
        <f t="shared" ca="1" si="2340"/>
        <v>17106.91793</v>
      </c>
      <c r="ZV468" s="14">
        <f t="shared" ca="1" si="2340"/>
        <v>-6513.6960060000001</v>
      </c>
      <c r="ZW468" s="14">
        <f t="shared" ca="1" si="2340"/>
        <v>9589.1738490000007</v>
      </c>
      <c r="ZX468" s="14">
        <f t="shared" ca="1" si="2340"/>
        <v>-1928.304549</v>
      </c>
      <c r="ZY468" s="14">
        <f t="shared" ca="1" si="2340"/>
        <v>21172.101170000002</v>
      </c>
      <c r="ZZ468" s="14">
        <f t="shared" ca="1" si="2340"/>
        <v>16095.791310000001</v>
      </c>
      <c r="AAA468" s="14">
        <f t="shared" ca="1" si="2340"/>
        <v>-2906.9776849999998</v>
      </c>
      <c r="AAB468" s="14">
        <f t="shared" ca="1" si="2340"/>
        <v>-4810.9404830000003</v>
      </c>
      <c r="AAC468" s="14">
        <f t="shared" ca="1" si="2340"/>
        <v>19704.082480000001</v>
      </c>
      <c r="AAD468" s="14">
        <f t="shared" ca="1" si="2340"/>
        <v>-12450.636420000001</v>
      </c>
      <c r="AAE468" s="14">
        <f t="shared" ca="1" si="2340"/>
        <v>9578.3087020000003</v>
      </c>
      <c r="AAF468" s="14">
        <f t="shared" ca="1" si="2340"/>
        <v>24757.880550000002</v>
      </c>
      <c r="AAG468" s="14">
        <f t="shared" ca="1" si="2340"/>
        <v>1088.637326</v>
      </c>
      <c r="AAH468" s="14">
        <f t="shared" ca="1" si="2340"/>
        <v>19682.583630000001</v>
      </c>
      <c r="AAI468" s="14">
        <f t="shared" ca="1" si="2340"/>
        <v>13357.999980000001</v>
      </c>
      <c r="AAJ468" s="14">
        <f t="shared" ca="1" si="2340"/>
        <v>5294.5399209999996</v>
      </c>
      <c r="AAK468" s="14">
        <f t="shared" ca="1" si="2340"/>
        <v>6130.4882950000001</v>
      </c>
      <c r="AAL468" s="14">
        <f t="shared" ca="1" si="2340"/>
        <v>6965.550534</v>
      </c>
      <c r="AAM468" s="14">
        <f t="shared" ca="1" si="2340"/>
        <v>9146.1823390000009</v>
      </c>
      <c r="AAN468" s="14">
        <f t="shared" ca="1" si="2340"/>
        <v>11171.64328</v>
      </c>
      <c r="AAO468" s="14">
        <f t="shared" ca="1" si="2340"/>
        <v>37018.097549999999</v>
      </c>
      <c r="AAP468" s="14">
        <f t="shared" ca="1" si="2340"/>
        <v>-4929.8505930000001</v>
      </c>
      <c r="AAQ468" s="14">
        <f t="shared" ca="1" si="2340"/>
        <v>-10650.10247</v>
      </c>
      <c r="AAR468" s="14">
        <f t="shared" ca="1" si="2340"/>
        <v>-9067.7197030000007</v>
      </c>
      <c r="AAS468" s="14">
        <f t="shared" ca="1" si="2340"/>
        <v>-1017.982209</v>
      </c>
      <c r="AAT468" s="14">
        <f t="shared" ca="1" si="2340"/>
        <v>11783.059810000001</v>
      </c>
      <c r="AAU468" s="14">
        <f t="shared" ca="1" si="2340"/>
        <v>222.75103469999999</v>
      </c>
      <c r="AAV468" s="14">
        <f t="shared" ca="1" si="2333"/>
        <v>-29847.811460000001</v>
      </c>
      <c r="AAW468" s="14">
        <f t="shared" ca="1" si="2333"/>
        <v>-26223.801530000001</v>
      </c>
      <c r="AAX468" s="14">
        <f t="shared" ca="1" si="2333"/>
        <v>-1017.982209</v>
      </c>
      <c r="AAY468" s="14">
        <f t="shared" ca="1" si="2333"/>
        <v>27899.990580000002</v>
      </c>
      <c r="AAZ468" s="14">
        <f t="shared" ca="1" si="2333"/>
        <v>3297.106781</v>
      </c>
      <c r="ABA468" s="14">
        <f t="shared" ca="1" si="2333"/>
        <v>11082.72941</v>
      </c>
      <c r="ABB468" s="14">
        <f t="shared" ca="1" si="2333"/>
        <v>11732.386839999999</v>
      </c>
      <c r="ABC468" s="14">
        <f t="shared" ca="1" si="2333"/>
        <v>-7030.6212159999995</v>
      </c>
      <c r="ABD468" s="14">
        <f t="shared" ca="1" si="2333"/>
        <v>-12126.202950000001</v>
      </c>
      <c r="ABE468" s="14">
        <f t="shared" ca="1" si="2333"/>
        <v>-843.2696608</v>
      </c>
      <c r="ABF468" s="14">
        <f t="shared" ca="1" si="2333"/>
        <v>975.38118699999995</v>
      </c>
      <c r="ABG468" s="14">
        <f t="shared" ca="1" si="2333"/>
        <v>13132.469789999999</v>
      </c>
      <c r="ABH468" s="14">
        <f t="shared" ca="1" si="2333"/>
        <v>-3487.7982229999998</v>
      </c>
      <c r="ABI468" s="14">
        <f t="shared" ca="1" si="2333"/>
        <v>8823.430359</v>
      </c>
      <c r="ABJ468" s="14">
        <f t="shared" ca="1" si="2333"/>
        <v>-8682.9243139999999</v>
      </c>
      <c r="ABK468" s="14">
        <f t="shared" ca="1" si="2333"/>
        <v>486.24658060000002</v>
      </c>
      <c r="ABL468" s="14">
        <f t="shared" ca="1" si="2333"/>
        <v>1818.671294</v>
      </c>
      <c r="ABM468" s="14">
        <f t="shared" ca="1" si="2333"/>
        <v>6435.3798470000002</v>
      </c>
      <c r="ABN468" s="14">
        <f t="shared" ca="1" si="2333"/>
        <v>-9853.4647359999999</v>
      </c>
      <c r="ABO468" s="14">
        <f t="shared" ca="1" si="2333"/>
        <v>-1135.0344700000001</v>
      </c>
      <c r="ABP468" s="14">
        <f t="shared" ca="1" si="2333"/>
        <v>-34115.788410000001</v>
      </c>
      <c r="ABQ468" s="14">
        <f t="shared" ca="1" si="2333"/>
        <v>-13433.57655</v>
      </c>
      <c r="ABR468" s="14">
        <f t="shared" ca="1" si="2333"/>
        <v>89025.690100000007</v>
      </c>
      <c r="ABS468" s="14">
        <f t="shared" ca="1" si="2333"/>
        <v>20130.014439999999</v>
      </c>
      <c r="ABT468" s="14">
        <f t="shared" ca="1" si="2333"/>
        <v>1196.902229</v>
      </c>
      <c r="ABU468" s="14">
        <f t="shared" ca="1" si="2333"/>
        <v>7558.7957749999996</v>
      </c>
      <c r="ABV468" s="14">
        <f t="shared" ca="1" si="2333"/>
        <v>-15872.224200000001</v>
      </c>
      <c r="ABW468" s="14">
        <f t="shared" ca="1" si="2333"/>
        <v>5048.627152</v>
      </c>
      <c r="ABX468" s="14">
        <f t="shared" ca="1" si="2333"/>
        <v>-4190.3021440000002</v>
      </c>
      <c r="ABY468" s="14">
        <f t="shared" ca="1" si="2333"/>
        <v>11082.72941</v>
      </c>
      <c r="ABZ468" s="14">
        <f t="shared" ca="1" si="2333"/>
        <v>21338.65725</v>
      </c>
      <c r="ACA468" s="14">
        <f t="shared" ca="1" si="2333"/>
        <v>-17092.072250000001</v>
      </c>
      <c r="ACB468" s="14">
        <f t="shared" ca="1" si="2333"/>
        <v>143.43840829999999</v>
      </c>
      <c r="ACC468" s="14">
        <f t="shared" ca="1" si="2333"/>
        <v>21831.135399999999</v>
      </c>
      <c r="ACD468" s="14">
        <f t="shared" ca="1" si="2333"/>
        <v>18507.516039999999</v>
      </c>
      <c r="ACE468" s="14">
        <f t="shared" ca="1" si="2333"/>
        <v>9171.4079259999999</v>
      </c>
      <c r="ACF468" s="14">
        <f t="shared" ca="1" si="2333"/>
        <v>15306.648429999999</v>
      </c>
      <c r="ACG468" s="14">
        <f t="shared" ca="1" si="2333"/>
        <v>-7910.344392</v>
      </c>
      <c r="ACH468" s="14">
        <f t="shared" ca="1" si="2333"/>
        <v>4866.9423740000002</v>
      </c>
      <c r="ACI468" s="14">
        <f t="shared" ca="1" si="2333"/>
        <v>-1279.39879</v>
      </c>
      <c r="ACJ468" s="14">
        <f t="shared" ca="1" si="2333"/>
        <v>-18893.82847</v>
      </c>
      <c r="ACK468" s="14">
        <f t="shared" ca="1" si="2333"/>
        <v>-17758.66258</v>
      </c>
      <c r="ACL468" s="14">
        <f t="shared" ca="1" si="2333"/>
        <v>-15850.179910000001</v>
      </c>
      <c r="ACM468" s="14">
        <f t="shared" ca="1" si="2333"/>
        <v>6497.541389</v>
      </c>
      <c r="ACN468" s="14">
        <f t="shared" ca="1" si="2333"/>
        <v>-4196.1239130000004</v>
      </c>
      <c r="ACO468" s="14">
        <f t="shared" ca="1" si="2333"/>
        <v>-31025.704089999999</v>
      </c>
      <c r="ACP468" s="14">
        <f t="shared" ca="1" si="2333"/>
        <v>746.09667100000001</v>
      </c>
      <c r="ACQ468" s="14">
        <f t="shared" ca="1" si="2341"/>
        <v>-17092.072250000001</v>
      </c>
      <c r="ACR468" s="14">
        <f t="shared" ca="1" si="2341"/>
        <v>18550.30241</v>
      </c>
      <c r="ACS468" s="14">
        <f t="shared" ca="1" si="2341"/>
        <v>12956.93763</v>
      </c>
      <c r="ACT468" s="14">
        <f t="shared" ca="1" si="2341"/>
        <v>-768.99733939999999</v>
      </c>
      <c r="ACU468" s="14">
        <f t="shared" ca="1" si="2341"/>
        <v>4817.4909699999998</v>
      </c>
      <c r="ACV468" s="14">
        <f t="shared" ca="1" si="2341"/>
        <v>37025.318769999998</v>
      </c>
      <c r="ACW468" s="14">
        <f t="shared" ca="1" si="2341"/>
        <v>-120061.8806</v>
      </c>
      <c r="ACX468" s="14">
        <f t="shared" ca="1" si="2341"/>
        <v>-3065.8929699999999</v>
      </c>
      <c r="ACY468" s="14">
        <f t="shared" ca="1" si="2341"/>
        <v>-1231.323731</v>
      </c>
      <c r="ACZ468" s="14">
        <f t="shared" ca="1" si="2341"/>
        <v>25449.367730000002</v>
      </c>
      <c r="ADA468" s="14">
        <f t="shared" ca="1" si="2341"/>
        <v>-12192.09828</v>
      </c>
      <c r="ADB468" s="14">
        <f t="shared" ca="1" si="2341"/>
        <v>13380.931640000001</v>
      </c>
      <c r="ADC468" s="14">
        <f t="shared" ca="1" si="2341"/>
        <v>-46244.35469</v>
      </c>
      <c r="ADD468" s="14">
        <f t="shared" ca="1" si="2341"/>
        <v>-19158.32127</v>
      </c>
      <c r="ADE468" s="14">
        <f t="shared" ca="1" si="2341"/>
        <v>2397.9030699999998</v>
      </c>
      <c r="ADF468" s="14">
        <f t="shared" ca="1" si="2341"/>
        <v>222.75103469999999</v>
      </c>
      <c r="ADG468" s="14">
        <f t="shared" ca="1" si="2341"/>
        <v>6602.7860579999997</v>
      </c>
      <c r="ADH468" s="14">
        <f t="shared" ca="1" si="2341"/>
        <v>18643.782360000001</v>
      </c>
      <c r="ADI468" s="14">
        <f t="shared" ca="1" si="2341"/>
        <v>-18957.615460000001</v>
      </c>
      <c r="ADJ468" s="14">
        <f t="shared" ca="1" si="2341"/>
        <v>5176.4703890000001</v>
      </c>
      <c r="ADK468" s="14">
        <f t="shared" ca="1" si="2341"/>
        <v>20846.158940000001</v>
      </c>
      <c r="ADL468" s="14">
        <f t="shared" ca="1" si="2341"/>
        <v>8856.0897100000002</v>
      </c>
      <c r="ADM468" s="14">
        <f t="shared" ca="1" si="2341"/>
        <v>14359.822770000001</v>
      </c>
      <c r="ADN468" s="14">
        <f t="shared" ca="1" si="2341"/>
        <v>31023.953000000001</v>
      </c>
      <c r="ADO468" s="14">
        <f t="shared" ca="1" si="2341"/>
        <v>-61260.964569999996</v>
      </c>
      <c r="ADP468" s="14">
        <f t="shared" ca="1" si="2341"/>
        <v>188.48430389999999</v>
      </c>
      <c r="ADQ468" s="14">
        <f t="shared" ca="1" si="2341"/>
        <v>222.75103469999999</v>
      </c>
      <c r="ADR468" s="14">
        <f t="shared" ca="1" si="2341"/>
        <v>-3860.2666020000001</v>
      </c>
      <c r="ADS468" s="14">
        <f t="shared" ca="1" si="2341"/>
        <v>5392.2961960000002</v>
      </c>
      <c r="ADT468" s="14">
        <f t="shared" ca="1" si="2341"/>
        <v>-3683.722796</v>
      </c>
      <c r="ADU468" s="14">
        <f t="shared" ca="1" si="2341"/>
        <v>-1795.2023830000001</v>
      </c>
      <c r="ADV468" s="14">
        <f t="shared" ca="1" si="2341"/>
        <v>6130.4882950000001</v>
      </c>
      <c r="ADW468" s="14">
        <f t="shared" ca="1" si="2341"/>
        <v>1292.1919069999999</v>
      </c>
      <c r="ADX468" s="14">
        <f t="shared" ca="1" si="2341"/>
        <v>-37633.093659999999</v>
      </c>
      <c r="ADY468" s="14">
        <f t="shared" ca="1" si="2341"/>
        <v>22072.888480000001</v>
      </c>
      <c r="ADZ468" s="14">
        <f t="shared" ca="1" si="2341"/>
        <v>-3860.2666020000001</v>
      </c>
      <c r="AEA468" s="14">
        <f t="shared" ca="1" si="2341"/>
        <v>-4545.4774809999999</v>
      </c>
      <c r="AEB468" s="14">
        <f t="shared" ca="1" si="2341"/>
        <v>7027.5336020000004</v>
      </c>
      <c r="AEC468" s="14">
        <f t="shared" ca="1" si="2341"/>
        <v>5176.4703890000001</v>
      </c>
      <c r="AED468" s="14">
        <f t="shared" ca="1" si="2341"/>
        <v>20951.188959999999</v>
      </c>
      <c r="AEE468" s="14">
        <f t="shared" ca="1" si="2341"/>
        <v>21042.741310000001</v>
      </c>
      <c r="AEF468" s="14">
        <f t="shared" ca="1" si="2341"/>
        <v>3360.3736020000001</v>
      </c>
      <c r="AEG468" s="14">
        <f t="shared" ca="1" si="2341"/>
        <v>28304.956579999998</v>
      </c>
      <c r="AEH468" s="14">
        <f t="shared" ca="1" si="2341"/>
        <v>19502.38942</v>
      </c>
      <c r="AEI468" s="14">
        <f t="shared" ca="1" si="2341"/>
        <v>16095.791310000001</v>
      </c>
      <c r="AEJ468" s="14">
        <f t="shared" ca="1" si="2341"/>
        <v>4893.1826689999998</v>
      </c>
      <c r="AEK468" s="14">
        <f t="shared" ca="1" si="2341"/>
        <v>32153.55269</v>
      </c>
      <c r="AEL468" s="14">
        <f t="shared" ca="1" si="2341"/>
        <v>-5594.6494350000003</v>
      </c>
      <c r="AEM468" s="14">
        <f t="shared" ca="1" si="2341"/>
        <v>15265.80881</v>
      </c>
      <c r="AEN468" s="14">
        <f t="shared" ca="1" si="2341"/>
        <v>3628.9224389999999</v>
      </c>
      <c r="AEO468" s="14">
        <f t="shared" ca="1" si="2341"/>
        <v>12956.93763</v>
      </c>
      <c r="AEP468" s="14">
        <f t="shared" ca="1" si="2341"/>
        <v>4715.0685439999997</v>
      </c>
      <c r="AEQ468" s="14">
        <f t="shared" ca="1" si="2341"/>
        <v>-1017.982209</v>
      </c>
      <c r="AER468" s="14">
        <f t="shared" ca="1" si="2341"/>
        <v>801.91976279999994</v>
      </c>
      <c r="AES468" s="14">
        <f t="shared" ca="1" si="2341"/>
        <v>27212.029259999999</v>
      </c>
      <c r="AET468" s="14">
        <f t="shared" ca="1" si="2341"/>
        <v>-2165.3112759999999</v>
      </c>
      <c r="AEU468" s="14">
        <f t="shared" ca="1" si="2341"/>
        <v>2921.4545560000001</v>
      </c>
      <c r="AEV468" s="14">
        <f t="shared" ca="1" si="2341"/>
        <v>24757.880550000002</v>
      </c>
      <c r="AEW468" s="14">
        <f t="shared" ca="1" si="2341"/>
        <v>1926.074494</v>
      </c>
      <c r="AEX468" s="14">
        <f t="shared" ca="1" si="2341"/>
        <v>8674.5597309999994</v>
      </c>
      <c r="AEY468" s="14">
        <f t="shared" ca="1" si="2341"/>
        <v>13380.931640000001</v>
      </c>
      <c r="AEZ468" s="14">
        <f t="shared" ca="1" si="2341"/>
        <v>12398.893679999999</v>
      </c>
      <c r="AFA468" s="14">
        <f t="shared" ca="1" si="2341"/>
        <v>16333.41324</v>
      </c>
      <c r="AFB468" s="14">
        <f t="shared" ca="1" si="2341"/>
        <v>14070.2317</v>
      </c>
      <c r="AFC468" s="14">
        <f t="shared" ca="1" si="2334"/>
        <v>8671.8741819999996</v>
      </c>
      <c r="AFD468" s="14">
        <f t="shared" ca="1" si="2334"/>
        <v>-7406.5091000000002</v>
      </c>
      <c r="AFE468" s="14">
        <f t="shared" ca="1" si="2334"/>
        <v>14471.758089999999</v>
      </c>
      <c r="AFF468" s="14">
        <f t="shared" ca="1" si="2334"/>
        <v>9171.4079259999999</v>
      </c>
      <c r="AFG468" s="14">
        <f t="shared" ca="1" si="2334"/>
        <v>17189.414769999999</v>
      </c>
      <c r="AFH468" s="14">
        <f t="shared" ca="1" si="2334"/>
        <v>11732.386839999999</v>
      </c>
      <c r="AFI468" s="14">
        <f t="shared" ca="1" si="2334"/>
        <v>-16019.38003</v>
      </c>
      <c r="AFJ468" s="14">
        <f t="shared" ca="1" si="2334"/>
        <v>-7910.344392</v>
      </c>
      <c r="AFK468" s="14">
        <f t="shared" ca="1" si="2334"/>
        <v>-26835.49296</v>
      </c>
      <c r="AFL468" s="14">
        <f t="shared" ca="1" si="2334"/>
        <v>-1279.39879</v>
      </c>
      <c r="AFM468" s="14">
        <f t="shared" ca="1" si="2334"/>
        <v>2324.6095420000001</v>
      </c>
      <c r="AFN468" s="14">
        <f t="shared" ca="1" si="2334"/>
        <v>-13433.57655</v>
      </c>
      <c r="AFO468" s="14">
        <f t="shared" ca="1" si="2334"/>
        <v>1539.0670150000001</v>
      </c>
      <c r="AFP468" s="14">
        <f t="shared" ca="1" si="2334"/>
        <v>6156.7632960000001</v>
      </c>
      <c r="AFQ468" s="14">
        <f t="shared" ca="1" si="2334"/>
        <v>10983.049919999999</v>
      </c>
      <c r="AFR468" s="14">
        <f t="shared" ca="1" si="2334"/>
        <v>18550.30241</v>
      </c>
      <c r="AFS468" s="14">
        <f t="shared" ca="1" si="2334"/>
        <v>6285.4964449999998</v>
      </c>
      <c r="AFT468" s="14">
        <f t="shared" ca="1" si="2334"/>
        <v>-6801.6629089999997</v>
      </c>
      <c r="AFU468" s="14">
        <f t="shared" ca="1" si="2334"/>
        <v>10784.72191</v>
      </c>
      <c r="AFV468" s="14">
        <f t="shared" ca="1" si="2334"/>
        <v>15565.548199999999</v>
      </c>
      <c r="AFW468" s="14">
        <f t="shared" ca="1" si="2334"/>
        <v>-6679.0920800000004</v>
      </c>
      <c r="AFX468" s="14">
        <f t="shared" ca="1" si="2334"/>
        <v>6156.7632960000001</v>
      </c>
      <c r="AFY468" s="14">
        <f t="shared" ca="1" si="2334"/>
        <v>852.24667520000003</v>
      </c>
      <c r="AFZ468" s="14">
        <f t="shared" ca="1" si="2334"/>
        <v>-4973.2952260000002</v>
      </c>
      <c r="AGA468" s="14">
        <f t="shared" ca="1" si="2334"/>
        <v>-13189.73465</v>
      </c>
      <c r="AGB468" s="14">
        <f t="shared" ca="1" si="2334"/>
        <v>6851.1805210000002</v>
      </c>
      <c r="AGC468" s="14">
        <f t="shared" ca="1" si="2334"/>
        <v>-8506.7463019999996</v>
      </c>
      <c r="AGD468" s="14">
        <f t="shared" ca="1" si="2334"/>
        <v>13380.931640000001</v>
      </c>
      <c r="AGE468" s="14">
        <f t="shared" ca="1" si="2334"/>
        <v>16315.483899999999</v>
      </c>
      <c r="AGF468" s="14">
        <f t="shared" ca="1" si="2334"/>
        <v>-4643.3622169999999</v>
      </c>
      <c r="AGG468" s="14">
        <f t="shared" ca="1" si="2334"/>
        <v>-7406.5091000000002</v>
      </c>
      <c r="AGH468" s="14">
        <f t="shared" ca="1" si="2334"/>
        <v>-8663.6290829999998</v>
      </c>
      <c r="AGI468" s="14">
        <f t="shared" ca="1" si="2334"/>
        <v>21600.550139999999</v>
      </c>
      <c r="AGJ468" s="14">
        <f t="shared" ca="1" si="2334"/>
        <v>9155.1493740000005</v>
      </c>
      <c r="AGK468" s="14">
        <f t="shared" ca="1" si="2334"/>
        <v>486.24658060000002</v>
      </c>
      <c r="AGL468" s="14">
        <f t="shared" ca="1" si="2334"/>
        <v>222.75103469999999</v>
      </c>
      <c r="AGM468" s="14">
        <f t="shared" ca="1" si="2334"/>
        <v>-73155.620809999993</v>
      </c>
      <c r="AGN468" s="14">
        <f t="shared" ca="1" si="2334"/>
        <v>22825.25592</v>
      </c>
      <c r="AGO468" s="14">
        <f t="shared" ca="1" si="2334"/>
        <v>-70177.046709999995</v>
      </c>
      <c r="AGP468" s="14">
        <f t="shared" ca="1" si="2334"/>
        <v>-1546.920803</v>
      </c>
      <c r="AGQ468" s="14">
        <f t="shared" ca="1" si="2334"/>
        <v>-8663.6290829999998</v>
      </c>
      <c r="AGR468" s="14">
        <f t="shared" ca="1" si="2334"/>
        <v>-21916.072619999999</v>
      </c>
      <c r="AGS468" s="14">
        <f t="shared" ca="1" si="2334"/>
        <v>6874.7908049999996</v>
      </c>
      <c r="AGT468" s="14">
        <f t="shared" ca="1" si="2334"/>
        <v>3628.9224389999999</v>
      </c>
      <c r="AGU468" s="14">
        <f t="shared" ca="1" si="2334"/>
        <v>-23829.55255</v>
      </c>
      <c r="AGV468" s="14">
        <f t="shared" ca="1" si="2334"/>
        <v>8458.6126920000006</v>
      </c>
      <c r="AGW468" s="14">
        <f t="shared" ca="1" si="2334"/>
        <v>20130.014439999999</v>
      </c>
      <c r="AGX468" s="14">
        <f t="shared" ca="1" si="2334"/>
        <v>3181.38924</v>
      </c>
      <c r="AGY468" s="14">
        <f t="shared" ca="1" si="2334"/>
        <v>-7218.4425609999998</v>
      </c>
      <c r="AGZ468" s="14">
        <f t="shared" ca="1" si="2334"/>
        <v>9171.4079259999999</v>
      </c>
      <c r="AHA468" s="14">
        <f t="shared" ca="1" si="2334"/>
        <v>7091.1531869999999</v>
      </c>
      <c r="AHB468" s="14">
        <f t="shared" ca="1" si="2334"/>
        <v>5646.6118239999996</v>
      </c>
      <c r="AHC468" s="14">
        <f t="shared" ca="1" si="2334"/>
        <v>20846.158940000001</v>
      </c>
      <c r="AHD468" s="14">
        <f t="shared" ca="1" si="2334"/>
        <v>-984.90862600000003</v>
      </c>
      <c r="AHE468" s="14">
        <f t="shared" ca="1" si="2334"/>
        <v>-3065.8929699999999</v>
      </c>
      <c r="AHF468" s="14">
        <f t="shared" ca="1" si="2334"/>
        <v>79179.363209999996</v>
      </c>
      <c r="AHG468" s="14">
        <f t="shared" ca="1" si="2334"/>
        <v>6851.1805210000002</v>
      </c>
      <c r="AHH468" s="14">
        <f t="shared" ca="1" si="2334"/>
        <v>-6801.6629089999997</v>
      </c>
      <c r="AHI468" s="14">
        <f t="shared" ca="1" si="2334"/>
        <v>6188.9588720000002</v>
      </c>
      <c r="AHJ468" s="14">
        <f t="shared" ca="1" si="2334"/>
        <v>20337.58325</v>
      </c>
      <c r="AHK468" s="14">
        <f t="shared" ca="1" si="2334"/>
        <v>-21578.679510000002</v>
      </c>
      <c r="AHL468" s="14">
        <f t="shared" ca="1" si="2334"/>
        <v>-17758.66258</v>
      </c>
      <c r="AHM468" s="14">
        <f t="shared" ca="1" si="2334"/>
        <v>24940.129400000002</v>
      </c>
      <c r="AHN468" s="14">
        <f t="shared" ca="1" si="2334"/>
        <v>-10177.860500000001</v>
      </c>
      <c r="AHO468" s="14">
        <f t="shared" ca="1" si="2328"/>
        <v>4550.7650059999996</v>
      </c>
      <c r="AHP468" s="14">
        <f t="shared" ca="1" si="2328"/>
        <v>9578.3087020000003</v>
      </c>
      <c r="AHQ468" s="14">
        <f t="shared" ca="1" si="2328"/>
        <v>-7218.4425609999998</v>
      </c>
      <c r="AHR468" s="14">
        <f t="shared" ca="1" si="2328"/>
        <v>18936.84058</v>
      </c>
      <c r="AHS468" s="14">
        <f t="shared" ca="1" si="2328"/>
        <v>-1928.304549</v>
      </c>
      <c r="AHT468" s="14">
        <f t="shared" ca="1" si="2328"/>
        <v>37018.097549999999</v>
      </c>
      <c r="AHU468" s="14">
        <f t="shared" ca="1" si="2328"/>
        <v>12476.78348</v>
      </c>
      <c r="AHV468" s="14">
        <f t="shared" ca="1" si="2328"/>
        <v>11826.04124</v>
      </c>
      <c r="AHW468" s="14">
        <f t="shared" ca="1" si="2328"/>
        <v>6602.7860579999997</v>
      </c>
      <c r="AHX468" s="14">
        <f t="shared" ca="1" si="2328"/>
        <v>-18957.615460000001</v>
      </c>
      <c r="AHY468" s="14">
        <f t="shared" ca="1" si="2328"/>
        <v>5471.3482649999996</v>
      </c>
      <c r="AHZ468" s="14">
        <f t="shared" ca="1" si="2328"/>
        <v>-12920.76763</v>
      </c>
      <c r="AIA468" s="14">
        <f t="shared" ca="1" si="2328"/>
        <v>6130.4882950000001</v>
      </c>
      <c r="AIB468" s="14">
        <f t="shared" ca="1" si="2328"/>
        <v>-18458.661700000001</v>
      </c>
      <c r="AIC468" s="14">
        <f t="shared" ca="1" si="2328"/>
        <v>13132.469789999999</v>
      </c>
      <c r="AID468" s="14">
        <f t="shared" ca="1" si="2328"/>
        <v>18643.782360000001</v>
      </c>
      <c r="AIE468" s="14">
        <f t="shared" ca="1" si="2328"/>
        <v>11082.72941</v>
      </c>
      <c r="AIF468" s="14">
        <f t="shared" ca="1" si="2328"/>
        <v>15306.648429999999</v>
      </c>
      <c r="AIG468" s="14">
        <f t="shared" ca="1" si="2328"/>
        <v>2094.3300589999999</v>
      </c>
      <c r="AIH468" s="14">
        <f t="shared" ca="1" si="2328"/>
        <v>15784.172780000001</v>
      </c>
      <c r="AII468" s="14">
        <f t="shared" ca="1" si="2328"/>
        <v>-527.45767139999998</v>
      </c>
      <c r="AIJ468" s="14">
        <f t="shared" ca="1" si="2328"/>
        <v>-2906.9776849999998</v>
      </c>
      <c r="AIK468" s="14">
        <f t="shared" ca="1" si="2328"/>
        <v>89025.690100000007</v>
      </c>
      <c r="AIL468" s="14">
        <f t="shared" ca="1" si="2328"/>
        <v>-61260.964569999996</v>
      </c>
      <c r="AIM468" s="14">
        <f t="shared" ca="1" si="2328"/>
        <v>1306.212563</v>
      </c>
      <c r="AIN468" s="14">
        <f t="shared" ca="1" si="2328"/>
        <v>6158.3357550000001</v>
      </c>
      <c r="AIO468" s="14">
        <f t="shared" ca="1" si="2328"/>
        <v>-17758.66258</v>
      </c>
      <c r="AIP468" s="14">
        <f t="shared" ca="1" si="2328"/>
        <v>21042.741310000001</v>
      </c>
      <c r="AIQ468" s="14">
        <f t="shared" ca="1" si="2328"/>
        <v>14386.36073</v>
      </c>
      <c r="AIR468" s="14">
        <f t="shared" ca="1" si="2328"/>
        <v>24404.66444</v>
      </c>
      <c r="AIS468" s="14">
        <f t="shared" ca="1" si="2328"/>
        <v>7253.9028779999999</v>
      </c>
      <c r="AIT468" s="14">
        <f t="shared" ca="1" si="2328"/>
        <v>2094.3300589999999</v>
      </c>
      <c r="AIU468" s="14">
        <f t="shared" ca="1" si="2328"/>
        <v>21172.101170000002</v>
      </c>
      <c r="AIV468" s="14">
        <f t="shared" ca="1" si="2328"/>
        <v>-41138.622779999998</v>
      </c>
      <c r="AIW468" s="14">
        <f t="shared" ca="1" si="2328"/>
        <v>7394.8711050000002</v>
      </c>
      <c r="AIX468" s="14">
        <f t="shared" ca="1" si="2328"/>
        <v>18739.65409</v>
      </c>
      <c r="AIY468" s="14">
        <f t="shared" ca="1" si="2328"/>
        <v>-73155.620809999993</v>
      </c>
      <c r="AIZ468" s="14">
        <f t="shared" ca="1" si="2328"/>
        <v>50649.713250000001</v>
      </c>
      <c r="AJA468" s="14">
        <f t="shared" ca="1" si="2328"/>
        <v>1196.902229</v>
      </c>
      <c r="AJB468" s="14">
        <f t="shared" ca="1" si="2328"/>
        <v>11082.72941</v>
      </c>
      <c r="AJC468" s="14">
        <f t="shared" ca="1" si="2328"/>
        <v>10848.754070000001</v>
      </c>
      <c r="AJD468" s="14">
        <f t="shared" ca="1" si="2328"/>
        <v>-26944.361110000002</v>
      </c>
      <c r="AJE468" s="14">
        <f t="shared" ca="1" si="2328"/>
        <v>31892.498479999998</v>
      </c>
      <c r="AJF468" s="14">
        <f t="shared" ca="1" si="2328"/>
        <v>-1928.304549</v>
      </c>
      <c r="AJG468" s="14">
        <f t="shared" ca="1" si="2328"/>
        <v>-12880.468870000001</v>
      </c>
      <c r="AJH468" s="14">
        <f t="shared" ca="1" si="2328"/>
        <v>89025.690100000007</v>
      </c>
      <c r="AJI468" s="14">
        <f t="shared" ca="1" si="2329"/>
        <v>1767.7894289999999</v>
      </c>
      <c r="AJJ468" s="14">
        <f t="shared" ca="1" si="2329"/>
        <v>-9853.4647359999999</v>
      </c>
      <c r="AJK468" s="14">
        <f t="shared" ca="1" si="2329"/>
        <v>-18957.615460000001</v>
      </c>
      <c r="AJL468" s="14">
        <f t="shared" ca="1" si="2329"/>
        <v>-4470.2569270000004</v>
      </c>
      <c r="AJM468" s="14">
        <f t="shared" ca="1" si="2329"/>
        <v>9026.9697120000001</v>
      </c>
      <c r="AJN468" s="14">
        <f t="shared" ca="1" si="2329"/>
        <v>-44873.081440000002</v>
      </c>
      <c r="AJO468" s="14">
        <f t="shared" ca="1" si="2329"/>
        <v>9391.7171030000009</v>
      </c>
      <c r="AJP468" s="14">
        <f t="shared" ca="1" si="2329"/>
        <v>-10389.263709999999</v>
      </c>
      <c r="AJQ468" s="14">
        <f t="shared" ca="1" si="2329"/>
        <v>6245.8253629999999</v>
      </c>
      <c r="AJR468" s="14">
        <f t="shared" ca="1" si="2329"/>
        <v>-5514.1689640000004</v>
      </c>
      <c r="AJS468" s="14">
        <f t="shared" ca="1" si="2329"/>
        <v>-14345.09115</v>
      </c>
      <c r="AJT468" s="14">
        <f t="shared" ca="1" si="2329"/>
        <v>-3633.8951579999998</v>
      </c>
      <c r="AJU468" s="14">
        <f t="shared" ca="1" si="2329"/>
        <v>-19608.482619999999</v>
      </c>
      <c r="AJV468" s="14">
        <f t="shared" ca="1" si="2329"/>
        <v>-30280.062709999998</v>
      </c>
      <c r="AJW468" s="14">
        <f t="shared" ca="1" si="2329"/>
        <v>-14917.139950000001</v>
      </c>
      <c r="AJX468" s="14">
        <f t="shared" ca="1" si="2329"/>
        <v>30955.878000000001</v>
      </c>
      <c r="AJY468" s="14">
        <f t="shared" ca="1" si="2329"/>
        <v>-2165.3112759999999</v>
      </c>
      <c r="AJZ468" s="14">
        <f t="shared" ca="1" si="2329"/>
        <v>-3221.196958</v>
      </c>
      <c r="AKA468" s="14">
        <f t="shared" ca="1" si="2329"/>
        <v>52708.806049999999</v>
      </c>
      <c r="AKB468" s="14">
        <f t="shared" ca="1" si="2329"/>
        <v>1595.3233299999999</v>
      </c>
      <c r="AKC468" s="14">
        <f t="shared" ca="1" si="2329"/>
        <v>-4896.911212</v>
      </c>
      <c r="AKD468" s="14">
        <f t="shared" ca="1" si="2329"/>
        <v>-5088.8397100000002</v>
      </c>
      <c r="AKE468" s="14">
        <f t="shared" ca="1" si="2329"/>
        <v>24757.880550000002</v>
      </c>
      <c r="AKF468" s="14">
        <f t="shared" ca="1" si="2329"/>
        <v>-1165.1983769999999</v>
      </c>
      <c r="AKG468" s="14">
        <f t="shared" ca="1" si="2329"/>
        <v>6851.1805210000002</v>
      </c>
      <c r="AKH468" s="14">
        <f t="shared" ca="1" si="2329"/>
        <v>-2165.3112759999999</v>
      </c>
      <c r="AKI468" s="14">
        <f t="shared" ca="1" si="2329"/>
        <v>-8506.7463019999996</v>
      </c>
      <c r="AKJ468" s="14">
        <f t="shared" ca="1" si="2329"/>
        <v>3856.1828879999998</v>
      </c>
      <c r="AKK468" s="14">
        <f t="shared" ca="1" si="2329"/>
        <v>-1358.3230470000001</v>
      </c>
      <c r="AKL468" s="14">
        <f t="shared" ca="1" si="2329"/>
        <v>-34115.788410000001</v>
      </c>
      <c r="AKM468" s="14">
        <f t="shared" ca="1" si="2329"/>
        <v>15265.80881</v>
      </c>
      <c r="AKN468" s="14">
        <f t="shared" ca="1" si="2329"/>
        <v>-8555.4562519999999</v>
      </c>
      <c r="AKO468" s="14">
        <f t="shared" ca="1" si="2329"/>
        <v>-73155.620809999993</v>
      </c>
      <c r="AKP468" s="14">
        <f t="shared" ca="1" si="2329"/>
        <v>-11204.32027</v>
      </c>
      <c r="AKQ468" s="14">
        <f t="shared" ca="1" si="2329"/>
        <v>-2111.6615529999999</v>
      </c>
      <c r="AKR468" s="14">
        <f t="shared" ca="1" si="2329"/>
        <v>6563.9598420000002</v>
      </c>
      <c r="AKS468" s="14">
        <f t="shared" ca="1" si="2329"/>
        <v>79179.363209999996</v>
      </c>
      <c r="AKT468" s="14">
        <f t="shared" ca="1" si="2329"/>
        <v>2088.8770199999999</v>
      </c>
      <c r="AKU468" s="14">
        <f t="shared" ca="1" si="2329"/>
        <v>10793.19673</v>
      </c>
      <c r="AKV468" s="14">
        <f t="shared" ca="1" si="2329"/>
        <v>-26944.361110000002</v>
      </c>
      <c r="AKW468" s="14">
        <f t="shared" ca="1" si="2329"/>
        <v>-4810.9404830000003</v>
      </c>
      <c r="AKX468" s="14">
        <f t="shared" ca="1" si="2329"/>
        <v>9589.1738490000007</v>
      </c>
      <c r="AKY468" s="14">
        <f t="shared" ca="1" si="2329"/>
        <v>14434.566699999999</v>
      </c>
      <c r="AKZ468" s="14">
        <f t="shared" ca="1" si="2329"/>
        <v>-4470.2569270000004</v>
      </c>
      <c r="ALA468" s="14">
        <f t="shared" ca="1" si="2329"/>
        <v>583.40123849999998</v>
      </c>
      <c r="ALB468" s="14">
        <f t="shared" ca="1" si="2329"/>
        <v>6188.9588720000002</v>
      </c>
      <c r="ALC468" s="14">
        <f t="shared" ca="1" si="2329"/>
        <v>-6679.0920800000004</v>
      </c>
      <c r="ALD468" s="14">
        <f t="shared" ca="1" si="2329"/>
        <v>-11099.03529</v>
      </c>
      <c r="ALE468" s="14">
        <f t="shared" ca="1" si="2329"/>
        <v>-1192.025112</v>
      </c>
      <c r="ALF468" s="14">
        <f t="shared" ca="1" si="2329"/>
        <v>6130.4882950000001</v>
      </c>
      <c r="ALG468" s="14">
        <f t="shared" ca="1" si="2329"/>
        <v>19682.583630000001</v>
      </c>
      <c r="ALH468" s="14">
        <f t="shared" ca="1" si="2329"/>
        <v>12392.77255</v>
      </c>
      <c r="ALI468" s="14">
        <f t="shared" ca="1" si="2329"/>
        <v>15128.92871</v>
      </c>
      <c r="ALJ468" s="14">
        <f t="shared" ca="1" si="2329"/>
        <v>14070.2317</v>
      </c>
      <c r="ALK468" s="14">
        <f t="shared" ca="1" si="2329"/>
        <v>6158.3357550000001</v>
      </c>
      <c r="ALL468" s="14">
        <f t="shared" ca="1" si="2329"/>
        <v>4715.0685439999997</v>
      </c>
      <c r="ALM468" s="14">
        <f t="shared" ca="1" si="2329"/>
        <v>21172.101170000002</v>
      </c>
    </row>
    <row r="469" spans="1:1001" ht="15.75" customHeight="1">
      <c r="A469" s="15">
        <v>2094.3300589999999</v>
      </c>
      <c r="B469" s="14">
        <f t="shared" ref="B469:Q484" ca="1" si="2347">INDEX($A$2:$A$501,RANDBETWEEN(1,500))</f>
        <v>26180.32026</v>
      </c>
      <c r="C469" s="14">
        <f t="shared" ca="1" si="2347"/>
        <v>297.60359570000003</v>
      </c>
      <c r="D469" s="14">
        <f t="shared" ca="1" si="2347"/>
        <v>-44789.08844</v>
      </c>
      <c r="E469" s="14">
        <f t="shared" ca="1" si="2347"/>
        <v>17106.91793</v>
      </c>
      <c r="F469" s="14">
        <f t="shared" ca="1" si="2347"/>
        <v>9026.9697120000001</v>
      </c>
      <c r="G469" s="14">
        <f t="shared" ca="1" si="2347"/>
        <v>1088.637326</v>
      </c>
      <c r="H469" s="14">
        <f t="shared" ca="1" si="2347"/>
        <v>2135.0205270000001</v>
      </c>
      <c r="I469" s="14">
        <f t="shared" ca="1" si="2347"/>
        <v>5392.2961960000002</v>
      </c>
      <c r="J469" s="14">
        <f t="shared" ca="1" si="2347"/>
        <v>21042.741310000001</v>
      </c>
      <c r="K469" s="14">
        <f t="shared" ca="1" si="2347"/>
        <v>7993.5205830000004</v>
      </c>
      <c r="L469" s="14">
        <f t="shared" ca="1" si="2347"/>
        <v>59957.411330000003</v>
      </c>
      <c r="M469" s="14">
        <f t="shared" ca="1" si="2347"/>
        <v>-18919.847409999998</v>
      </c>
      <c r="N469" s="14">
        <f t="shared" ca="1" si="2347"/>
        <v>1449.8628450000001</v>
      </c>
      <c r="O469" s="14">
        <f t="shared" ca="1" si="2347"/>
        <v>12372.481169999999</v>
      </c>
      <c r="P469" s="14">
        <f t="shared" ca="1" si="2347"/>
        <v>10300.63546</v>
      </c>
      <c r="Q469" s="14">
        <f t="shared" ca="1" si="2347"/>
        <v>9285.9755910000003</v>
      </c>
      <c r="R469" s="14">
        <f t="shared" ca="1" si="2342"/>
        <v>9146.1823390000009</v>
      </c>
      <c r="S469" s="14">
        <f t="shared" ca="1" si="2342"/>
        <v>-48528.430659999998</v>
      </c>
      <c r="T469" s="14">
        <f t="shared" ca="1" si="2342"/>
        <v>11826.04124</v>
      </c>
      <c r="U469" s="14">
        <f t="shared" ca="1" si="2342"/>
        <v>-17527.703720000001</v>
      </c>
      <c r="V469" s="14">
        <f t="shared" ca="1" si="2342"/>
        <v>12372.481169999999</v>
      </c>
      <c r="W469" s="14">
        <f t="shared" ca="1" si="2342"/>
        <v>-3221.196958</v>
      </c>
      <c r="X469" s="14">
        <f t="shared" ca="1" si="2342"/>
        <v>-972.24961619999999</v>
      </c>
      <c r="Y469" s="14">
        <f t="shared" ca="1" si="2342"/>
        <v>9681.5042620000004</v>
      </c>
      <c r="Z469" s="14">
        <f t="shared" ca="1" si="2342"/>
        <v>18643.782360000001</v>
      </c>
      <c r="AA469" s="14">
        <f t="shared" ca="1" si="2342"/>
        <v>10865.22631</v>
      </c>
      <c r="AB469" s="14">
        <f t="shared" ca="1" si="2342"/>
        <v>-4610.6963830000004</v>
      </c>
      <c r="AC469" s="14">
        <f t="shared" ca="1" si="2342"/>
        <v>5646.6118239999996</v>
      </c>
      <c r="AD469" s="14">
        <f t="shared" ca="1" si="2342"/>
        <v>-1796.044709</v>
      </c>
      <c r="AE469" s="14">
        <f t="shared" ca="1" si="2342"/>
        <v>-5761.2222760000004</v>
      </c>
      <c r="AF469" s="14">
        <f t="shared" ca="1" si="2342"/>
        <v>9391.7171030000009</v>
      </c>
      <c r="AG469" s="14">
        <f t="shared" ca="1" si="2342"/>
        <v>1214.848375</v>
      </c>
      <c r="AH469" s="14">
        <f t="shared" ca="1" si="2342"/>
        <v>4817.4909699999998</v>
      </c>
      <c r="AI469" s="14">
        <f t="shared" ca="1" si="2342"/>
        <v>-37954.2474</v>
      </c>
      <c r="AJ469" s="14">
        <f t="shared" ca="1" si="2342"/>
        <v>13383.15295</v>
      </c>
      <c r="AK469" s="14">
        <f t="shared" ca="1" si="2342"/>
        <v>-5088.8397100000002</v>
      </c>
      <c r="AL469" s="14">
        <f t="shared" ca="1" si="2342"/>
        <v>-768.99733939999999</v>
      </c>
      <c r="AM469" s="14">
        <f t="shared" ca="1" si="2342"/>
        <v>17242.56033</v>
      </c>
      <c r="AN469" s="14">
        <f t="shared" ca="1" si="2342"/>
        <v>-23829.55255</v>
      </c>
      <c r="AO469" s="14">
        <f t="shared" ca="1" si="2342"/>
        <v>18768.324260000001</v>
      </c>
      <c r="AP469" s="14">
        <f t="shared" ca="1" si="2342"/>
        <v>-14223.84132</v>
      </c>
      <c r="AQ469" s="14">
        <f t="shared" ca="1" si="2342"/>
        <v>23849.246579999999</v>
      </c>
      <c r="AR469" s="14">
        <f t="shared" ca="1" si="2342"/>
        <v>-1279.39879</v>
      </c>
      <c r="AS469" s="14">
        <f t="shared" ca="1" si="2342"/>
        <v>6801.321105</v>
      </c>
      <c r="AT469" s="14">
        <f t="shared" ca="1" si="2342"/>
        <v>-1723.7056339999999</v>
      </c>
      <c r="AU469" s="14">
        <f t="shared" ca="1" si="2342"/>
        <v>-972.24961619999999</v>
      </c>
      <c r="AV469" s="14">
        <f t="shared" ca="1" si="2342"/>
        <v>-11204.32027</v>
      </c>
      <c r="AW469" s="14">
        <f t="shared" ca="1" si="2342"/>
        <v>-2906.9776849999998</v>
      </c>
      <c r="AX469" s="14">
        <f t="shared" ca="1" si="2342"/>
        <v>1731.9358179999999</v>
      </c>
      <c r="AY469" s="14">
        <f t="shared" ca="1" si="2342"/>
        <v>-1305.889842</v>
      </c>
      <c r="AZ469" s="14">
        <f t="shared" ca="1" si="2342"/>
        <v>-6072.4601849999999</v>
      </c>
      <c r="BA469" s="14">
        <f t="shared" ca="1" si="2342"/>
        <v>-4378.27304</v>
      </c>
      <c r="BB469" s="14">
        <f t="shared" ca="1" si="2342"/>
        <v>21077.337609999999</v>
      </c>
      <c r="BC469" s="14">
        <f t="shared" ca="1" si="2342"/>
        <v>11732.386839999999</v>
      </c>
      <c r="BD469" s="14">
        <f t="shared" ca="1" si="2342"/>
        <v>114278.36380000001</v>
      </c>
      <c r="BE469" s="14">
        <f t="shared" ca="1" si="2342"/>
        <v>-6072.4601849999999</v>
      </c>
      <c r="BF469" s="14">
        <f t="shared" ca="1" si="2342"/>
        <v>-4545.4774809999999</v>
      </c>
      <c r="BG469" s="14">
        <f t="shared" ca="1" si="2342"/>
        <v>11732.386839999999</v>
      </c>
      <c r="BH469" s="14">
        <f t="shared" ca="1" si="2342"/>
        <v>32704.724910000001</v>
      </c>
      <c r="BI469" s="14">
        <f t="shared" ca="1" si="2342"/>
        <v>32727.27317</v>
      </c>
      <c r="BJ469" s="14">
        <f t="shared" ca="1" si="2342"/>
        <v>-3487.7982229999998</v>
      </c>
      <c r="BK469" s="14">
        <f t="shared" ca="1" si="2342"/>
        <v>6130.4882950000001</v>
      </c>
      <c r="BL469" s="14">
        <f t="shared" ca="1" si="2342"/>
        <v>32701.362560000001</v>
      </c>
      <c r="BM469" s="14">
        <f t="shared" ca="1" si="2342"/>
        <v>-31025.704089999999</v>
      </c>
      <c r="BN469" s="14">
        <f t="shared" ca="1" si="2342"/>
        <v>6091.7044830000004</v>
      </c>
      <c r="BO469" s="14">
        <f t="shared" ca="1" si="2330"/>
        <v>-3860.2666020000001</v>
      </c>
      <c r="BP469" s="14">
        <f t="shared" ca="1" si="2330"/>
        <v>-4190.3021440000002</v>
      </c>
      <c r="BQ469" s="14">
        <f t="shared" ca="1" si="2330"/>
        <v>15370.185680000001</v>
      </c>
      <c r="BR469" s="14">
        <f t="shared" ca="1" si="2330"/>
        <v>-37954.2474</v>
      </c>
      <c r="BS469" s="14">
        <f t="shared" ca="1" si="2330"/>
        <v>20951.188959999999</v>
      </c>
      <c r="BT469" s="14">
        <f t="shared" ca="1" si="2330"/>
        <v>32153.55269</v>
      </c>
      <c r="BU469" s="14">
        <f t="shared" ca="1" si="2330"/>
        <v>6707.2453919999998</v>
      </c>
      <c r="BV469" s="14">
        <f t="shared" ca="1" si="2330"/>
        <v>2094.3300589999999</v>
      </c>
      <c r="BW469" s="14">
        <f t="shared" ca="1" si="2330"/>
        <v>-2165.3112759999999</v>
      </c>
      <c r="BX469" s="14">
        <f t="shared" ca="1" si="2330"/>
        <v>13132.469789999999</v>
      </c>
      <c r="BY469" s="14">
        <f t="shared" ca="1" si="2330"/>
        <v>30324.801029999999</v>
      </c>
      <c r="BZ469" s="14">
        <f t="shared" ca="1" si="2330"/>
        <v>19704.082480000001</v>
      </c>
      <c r="CA469" s="14">
        <f t="shared" ca="1" si="2330"/>
        <v>8671.8741819999996</v>
      </c>
      <c r="CB469" s="14">
        <f t="shared" ca="1" si="2330"/>
        <v>-2649.4496709999999</v>
      </c>
      <c r="CC469" s="14">
        <f t="shared" ca="1" si="2330"/>
        <v>-31758.02851</v>
      </c>
      <c r="CD469" s="14">
        <f t="shared" ca="1" si="2330"/>
        <v>6965.550534</v>
      </c>
      <c r="CE469" s="14">
        <f t="shared" ca="1" si="2330"/>
        <v>20823.030640000001</v>
      </c>
      <c r="CF469" s="14">
        <f t="shared" ca="1" si="2330"/>
        <v>-4378.27304</v>
      </c>
      <c r="CG469" s="14">
        <f t="shared" ca="1" si="2330"/>
        <v>1767.7894289999999</v>
      </c>
      <c r="CH469" s="14">
        <f t="shared" ca="1" si="2330"/>
        <v>18936.84058</v>
      </c>
      <c r="CI469" s="14">
        <f t="shared" ca="1" si="2330"/>
        <v>12790.406800000001</v>
      </c>
      <c r="CJ469" s="14">
        <f t="shared" ca="1" si="2330"/>
        <v>1584.5342330000001</v>
      </c>
      <c r="CK469" s="14">
        <f t="shared" ca="1" si="2330"/>
        <v>2094.3300589999999</v>
      </c>
      <c r="CL469" s="14">
        <f t="shared" ca="1" si="2330"/>
        <v>-1928.304549</v>
      </c>
      <c r="CM469" s="14">
        <f t="shared" ca="1" si="2330"/>
        <v>-1212.682742</v>
      </c>
      <c r="CN469" s="14">
        <f t="shared" ca="1" si="2330"/>
        <v>56418.768620000003</v>
      </c>
      <c r="CO469" s="14">
        <f t="shared" ca="1" si="2330"/>
        <v>-2477.842928</v>
      </c>
      <c r="CP469" s="14">
        <f t="shared" ca="1" si="2330"/>
        <v>-26835.49296</v>
      </c>
      <c r="CQ469" s="14">
        <f t="shared" ca="1" si="2330"/>
        <v>6540.5146889999996</v>
      </c>
      <c r="CR469" s="14">
        <f t="shared" ca="1" si="2305"/>
        <v>32701.362560000001</v>
      </c>
      <c r="CS469" s="14">
        <f t="shared" ca="1" si="2305"/>
        <v>13380.931640000001</v>
      </c>
      <c r="CT469" s="14">
        <f t="shared" ca="1" si="2305"/>
        <v>-13867.792009999999</v>
      </c>
      <c r="CU469" s="14">
        <f t="shared" ca="1" si="2305"/>
        <v>20130.014439999999</v>
      </c>
      <c r="CV469" s="14">
        <f t="shared" ca="1" si="2305"/>
        <v>21172.101170000002</v>
      </c>
      <c r="CW469" s="14">
        <f t="shared" ca="1" si="2305"/>
        <v>30982.786609999999</v>
      </c>
      <c r="CX469" s="14">
        <f t="shared" ca="1" si="2305"/>
        <v>18920.927250000001</v>
      </c>
      <c r="CY469" s="14">
        <f t="shared" ca="1" si="2305"/>
        <v>16315.483899999999</v>
      </c>
      <c r="CZ469" s="14">
        <f t="shared" ca="1" si="2305"/>
        <v>-7406.5091000000002</v>
      </c>
      <c r="DA469" s="14">
        <f t="shared" ca="1" si="2305"/>
        <v>7274.917469</v>
      </c>
      <c r="DB469" s="14">
        <f t="shared" ca="1" si="2305"/>
        <v>-879.57570029999999</v>
      </c>
      <c r="DC469" s="14">
        <f t="shared" ca="1" si="2305"/>
        <v>11220.24128</v>
      </c>
      <c r="DD469" s="14">
        <f t="shared" ca="1" si="2305"/>
        <v>59957.411330000003</v>
      </c>
      <c r="DE469" s="14">
        <f t="shared" ca="1" si="2305"/>
        <v>-13189.73465</v>
      </c>
      <c r="DF469" s="14">
        <f t="shared" ca="1" si="2305"/>
        <v>-5594.6494350000003</v>
      </c>
      <c r="DG469" s="14">
        <f t="shared" ca="1" si="2336"/>
        <v>13383.15295</v>
      </c>
      <c r="DH469" s="14">
        <f t="shared" ca="1" si="2336"/>
        <v>5616.1979689999998</v>
      </c>
      <c r="DI469" s="14">
        <f t="shared" ca="1" si="2336"/>
        <v>145.94554059999999</v>
      </c>
      <c r="DJ469" s="14">
        <f t="shared" ca="1" si="2336"/>
        <v>-3487.7982229999998</v>
      </c>
      <c r="DK469" s="14">
        <f t="shared" ca="1" si="2336"/>
        <v>-2026.5075489999999</v>
      </c>
      <c r="DL469" s="14">
        <f t="shared" ca="1" si="2336"/>
        <v>4550.7650059999996</v>
      </c>
      <c r="DM469" s="14">
        <f t="shared" ca="1" si="2336"/>
        <v>89786.871369999993</v>
      </c>
      <c r="DN469" s="14">
        <f t="shared" ca="1" si="2336"/>
        <v>9146.1823390000009</v>
      </c>
      <c r="DO469" s="14">
        <f t="shared" ca="1" si="2336"/>
        <v>773.8125526</v>
      </c>
      <c r="DP469" s="14">
        <f t="shared" ca="1" si="2336"/>
        <v>-2906.9776849999998</v>
      </c>
      <c r="DQ469" s="14">
        <f t="shared" ca="1" si="2336"/>
        <v>10270.19224</v>
      </c>
      <c r="DR469" s="14">
        <f t="shared" ca="1" si="2336"/>
        <v>-15850.179910000001</v>
      </c>
      <c r="DS469" s="14">
        <f t="shared" ca="1" si="2336"/>
        <v>11403.37005</v>
      </c>
      <c r="DT469" s="14">
        <f t="shared" ca="1" si="2336"/>
        <v>8856.0897100000002</v>
      </c>
      <c r="DU469" s="14">
        <f t="shared" ca="1" si="2336"/>
        <v>26180.32026</v>
      </c>
      <c r="DV469" s="14">
        <f t="shared" ca="1" si="2336"/>
        <v>41159.12386</v>
      </c>
      <c r="DW469" s="14">
        <f t="shared" ca="1" si="2336"/>
        <v>-541.53975209999999</v>
      </c>
      <c r="DX469" s="14">
        <f t="shared" ca="1" si="2336"/>
        <v>27844.667720000001</v>
      </c>
      <c r="DY469" s="14">
        <f t="shared" ca="1" si="2336"/>
        <v>12956.93763</v>
      </c>
      <c r="DZ469" s="14">
        <f t="shared" ca="1" si="2331"/>
        <v>6965.550534</v>
      </c>
      <c r="EA469" s="14">
        <f t="shared" ca="1" si="2331"/>
        <v>-14267.481750000001</v>
      </c>
      <c r="EB469" s="14">
        <f t="shared" ca="1" si="2331"/>
        <v>-1546.920803</v>
      </c>
      <c r="EC469" s="14">
        <f t="shared" ca="1" si="2331"/>
        <v>-37633.093659999999</v>
      </c>
      <c r="ED469" s="14">
        <f t="shared" ca="1" si="2331"/>
        <v>4255.3395769999997</v>
      </c>
      <c r="EE469" s="14">
        <f t="shared" ca="1" si="2331"/>
        <v>-4196.1239130000004</v>
      </c>
      <c r="EF469" s="14">
        <f t="shared" ca="1" si="2331"/>
        <v>29459.811669999999</v>
      </c>
      <c r="EG469" s="14">
        <f t="shared" ca="1" si="2331"/>
        <v>-9559.1951929999996</v>
      </c>
      <c r="EH469" s="14">
        <f t="shared" ca="1" si="2331"/>
        <v>31892.498479999998</v>
      </c>
      <c r="EI469" s="14">
        <f t="shared" ca="1" si="2331"/>
        <v>-2102.7543209999999</v>
      </c>
      <c r="EJ469" s="14">
        <f t="shared" ca="1" si="2331"/>
        <v>-12450.636420000001</v>
      </c>
      <c r="EK469" s="14">
        <f t="shared" ca="1" si="2331"/>
        <v>10865.22631</v>
      </c>
      <c r="EL469" s="14">
        <f t="shared" ca="1" si="2331"/>
        <v>3233.4736710000002</v>
      </c>
      <c r="EM469" s="14">
        <f t="shared" ca="1" si="2331"/>
        <v>1292.1919069999999</v>
      </c>
      <c r="EN469" s="14">
        <f t="shared" ca="1" si="2331"/>
        <v>23762.966479999999</v>
      </c>
      <c r="EO469" s="14">
        <f t="shared" ca="1" si="2331"/>
        <v>7866.7795839999999</v>
      </c>
      <c r="EP469" s="14">
        <f t="shared" ca="1" si="2331"/>
        <v>-7910.344392</v>
      </c>
      <c r="EQ469" s="14">
        <f t="shared" ca="1" si="2331"/>
        <v>-3491.018266</v>
      </c>
      <c r="ER469" s="14">
        <f t="shared" ca="1" si="2331"/>
        <v>9146.1823390000009</v>
      </c>
      <c r="ES469" s="14">
        <f t="shared" ca="1" si="2331"/>
        <v>-14345.09115</v>
      </c>
      <c r="ET469" s="14">
        <f t="shared" ca="1" si="2331"/>
        <v>10793.19673</v>
      </c>
      <c r="EU469" s="14">
        <f t="shared" ca="1" si="2331"/>
        <v>18507.516039999999</v>
      </c>
      <c r="EV469" s="14">
        <f t="shared" ca="1" si="2331"/>
        <v>5616.1979689999998</v>
      </c>
      <c r="EW469" s="14">
        <f t="shared" ca="1" si="2331"/>
        <v>1731.9358179999999</v>
      </c>
      <c r="EX469" s="14">
        <f t="shared" ca="1" si="2331"/>
        <v>-3627.5866380000002</v>
      </c>
      <c r="EY469" s="14">
        <f t="shared" ca="1" si="2331"/>
        <v>-11099.03529</v>
      </c>
      <c r="EZ469" s="14">
        <f t="shared" ca="1" si="2331"/>
        <v>12476.78348</v>
      </c>
      <c r="FA469" s="14">
        <f t="shared" ca="1" si="2331"/>
        <v>11821.729139999999</v>
      </c>
      <c r="FB469" s="14">
        <f t="shared" ca="1" si="2331"/>
        <v>3856.1828879999998</v>
      </c>
      <c r="FC469" s="14">
        <f t="shared" ca="1" si="2331"/>
        <v>-60042.700570000001</v>
      </c>
      <c r="FD469" s="14">
        <f t="shared" ca="1" si="2331"/>
        <v>17189.414769999999</v>
      </c>
      <c r="FE469" s="14">
        <f t="shared" ca="1" si="2331"/>
        <v>30039.77421</v>
      </c>
      <c r="FF469" s="14">
        <f t="shared" ca="1" si="2331"/>
        <v>16333.41324</v>
      </c>
      <c r="FG469" s="14">
        <f t="shared" ca="1" si="2331"/>
        <v>27899.990580000002</v>
      </c>
      <c r="FH469" s="14">
        <f t="shared" ca="1" si="2331"/>
        <v>9681.5042620000004</v>
      </c>
      <c r="FI469" s="14">
        <f t="shared" ca="1" si="2331"/>
        <v>11854.67627</v>
      </c>
      <c r="FJ469" s="14">
        <f t="shared" ca="1" si="2331"/>
        <v>79179.363209999996</v>
      </c>
      <c r="FK469" s="14">
        <f t="shared" ca="1" si="2331"/>
        <v>3628.9224389999999</v>
      </c>
      <c r="FL469" s="14">
        <f t="shared" ca="1" si="2331"/>
        <v>114278.36380000001</v>
      </c>
      <c r="FM469" s="14">
        <f t="shared" ca="1" si="2331"/>
        <v>3856.1828879999998</v>
      </c>
      <c r="FN469" s="14">
        <f t="shared" ca="1" si="2331"/>
        <v>-5594.6494350000003</v>
      </c>
      <c r="FO469" s="14">
        <f t="shared" ca="1" si="2331"/>
        <v>-18957.615460000001</v>
      </c>
      <c r="FP469" s="14">
        <f t="shared" ca="1" si="2331"/>
        <v>4051.9657539999998</v>
      </c>
      <c r="FQ469" s="14">
        <f t="shared" ca="1" si="2331"/>
        <v>20699.162400000001</v>
      </c>
      <c r="FR469" s="14">
        <f t="shared" ca="1" si="2331"/>
        <v>6851.1805210000002</v>
      </c>
      <c r="FS469" s="14">
        <f t="shared" ca="1" si="2331"/>
        <v>15306.648429999999</v>
      </c>
      <c r="FT469" s="14">
        <f t="shared" ca="1" si="2331"/>
        <v>11783.059810000001</v>
      </c>
      <c r="FU469" s="14">
        <f t="shared" ca="1" si="2331"/>
        <v>5392.2961960000002</v>
      </c>
      <c r="FV469" s="14">
        <f t="shared" ca="1" si="2331"/>
        <v>-5659.7404829999996</v>
      </c>
      <c r="FW469" s="14">
        <f t="shared" ca="1" si="2331"/>
        <v>20130.014439999999</v>
      </c>
      <c r="FX469" s="14">
        <f t="shared" ca="1" si="2331"/>
        <v>52708.806049999999</v>
      </c>
      <c r="FY469" s="14">
        <f t="shared" ca="1" si="2311"/>
        <v>-843.2696608</v>
      </c>
      <c r="FZ469" s="14">
        <f t="shared" ca="1" si="2311"/>
        <v>30955.878000000001</v>
      </c>
      <c r="GA469" s="14">
        <f t="shared" ref="GA469:IL476" ca="1" si="2348">INDEX($A$2:$A$501,RANDBETWEEN(1,500))</f>
        <v>-2847.5398970000001</v>
      </c>
      <c r="GB469" s="14">
        <f t="shared" ca="1" si="2348"/>
        <v>1306.212563</v>
      </c>
      <c r="GC469" s="14">
        <f t="shared" ca="1" si="2348"/>
        <v>37018.097549999999</v>
      </c>
      <c r="GD469" s="14">
        <f t="shared" ca="1" si="2348"/>
        <v>-7433.8114960000003</v>
      </c>
      <c r="GE469" s="14">
        <f t="shared" ca="1" si="2348"/>
        <v>-4610.6963830000004</v>
      </c>
      <c r="GF469" s="14">
        <f t="shared" ca="1" si="2348"/>
        <v>-1878.0305739999999</v>
      </c>
      <c r="GG469" s="14">
        <f t="shared" ca="1" si="2348"/>
        <v>32701.362560000001</v>
      </c>
      <c r="GH469" s="14">
        <f t="shared" ca="1" si="2348"/>
        <v>89025.690100000007</v>
      </c>
      <c r="GI469" s="14">
        <f t="shared" ca="1" si="2348"/>
        <v>-15850.179910000001</v>
      </c>
      <c r="GJ469" s="14">
        <f t="shared" ca="1" si="2348"/>
        <v>-9578.8356810000005</v>
      </c>
      <c r="GK469" s="14">
        <f t="shared" ca="1" si="2348"/>
        <v>1539.0670150000001</v>
      </c>
      <c r="GL469" s="14">
        <f t="shared" ca="1" si="2348"/>
        <v>10784.72191</v>
      </c>
      <c r="GM469" s="14">
        <f t="shared" ca="1" si="2348"/>
        <v>6707.2453919999998</v>
      </c>
      <c r="GN469" s="14">
        <f t="shared" ca="1" si="2348"/>
        <v>-13436.482110000001</v>
      </c>
      <c r="GO469" s="14">
        <f t="shared" ca="1" si="2348"/>
        <v>-7218.4425609999998</v>
      </c>
      <c r="GP469" s="14">
        <f t="shared" ca="1" si="2348"/>
        <v>-15676.66128</v>
      </c>
      <c r="GQ469" s="14">
        <f t="shared" ca="1" si="2348"/>
        <v>2324.6095420000001</v>
      </c>
      <c r="GR469" s="14">
        <f t="shared" ca="1" si="2348"/>
        <v>801.91976279999994</v>
      </c>
      <c r="GS469" s="14">
        <f t="shared" ca="1" si="2348"/>
        <v>7253.9028779999999</v>
      </c>
      <c r="GT469" s="14">
        <f t="shared" ca="1" si="2348"/>
        <v>40237.952160000001</v>
      </c>
      <c r="GU469" s="14">
        <f t="shared" ca="1" si="2348"/>
        <v>17709.860809999998</v>
      </c>
      <c r="GV469" s="14">
        <f t="shared" ca="1" si="2348"/>
        <v>-4470.2569270000004</v>
      </c>
      <c r="GW469" s="14">
        <f t="shared" ca="1" si="2348"/>
        <v>8671.8741819999996</v>
      </c>
      <c r="GX469" s="14">
        <f t="shared" ca="1" si="2348"/>
        <v>-2906.9776849999998</v>
      </c>
      <c r="GY469" s="14">
        <f t="shared" ca="1" si="2348"/>
        <v>-7406.5091000000002</v>
      </c>
      <c r="GZ469" s="14">
        <f t="shared" ca="1" si="2348"/>
        <v>16095.791310000001</v>
      </c>
      <c r="HA469" s="14">
        <f t="shared" ca="1" si="2348"/>
        <v>-28754.41764</v>
      </c>
      <c r="HB469" s="14">
        <f t="shared" ca="1" si="2348"/>
        <v>11403.37005</v>
      </c>
      <c r="HC469" s="14">
        <f t="shared" ca="1" si="2348"/>
        <v>13132.469789999999</v>
      </c>
      <c r="HD469" s="14">
        <f t="shared" ca="1" si="2348"/>
        <v>1742.391509</v>
      </c>
      <c r="HE469" s="14">
        <f t="shared" ca="1" si="2348"/>
        <v>1767.7894289999999</v>
      </c>
      <c r="HF469" s="14">
        <f t="shared" ca="1" si="2348"/>
        <v>-12920.76763</v>
      </c>
      <c r="HG469" s="14">
        <f t="shared" ca="1" si="2348"/>
        <v>-59828.123679999997</v>
      </c>
      <c r="HH469" s="14">
        <f t="shared" ca="1" si="2348"/>
        <v>-19158.32127</v>
      </c>
      <c r="HI469" s="14">
        <f t="shared" ca="1" si="2348"/>
        <v>-1262.6031909999999</v>
      </c>
      <c r="HJ469" s="14">
        <f t="shared" ca="1" si="2348"/>
        <v>18768.324260000001</v>
      </c>
      <c r="HK469" s="14">
        <f t="shared" ca="1" si="2348"/>
        <v>-5761.2222760000004</v>
      </c>
      <c r="HL469" s="14">
        <f t="shared" ca="1" si="2348"/>
        <v>-120061.8806</v>
      </c>
      <c r="HM469" s="14">
        <f t="shared" ca="1" si="2348"/>
        <v>-29251.820589999999</v>
      </c>
      <c r="HN469" s="14">
        <f t="shared" ca="1" si="2348"/>
        <v>-2266.1778250000002</v>
      </c>
      <c r="HO469" s="14">
        <f t="shared" ca="1" si="2348"/>
        <v>6707.2453919999998</v>
      </c>
      <c r="HP469" s="14">
        <f t="shared" ca="1" si="2348"/>
        <v>-2696.0328180000001</v>
      </c>
      <c r="HQ469" s="14">
        <f t="shared" ca="1" si="2348"/>
        <v>-3487.7982229999998</v>
      </c>
      <c r="HR469" s="14">
        <f t="shared" ca="1" si="2348"/>
        <v>3233.4736710000002</v>
      </c>
      <c r="HS469" s="14">
        <f t="shared" ca="1" si="2348"/>
        <v>10983.049919999999</v>
      </c>
      <c r="HT469" s="14">
        <f t="shared" ca="1" si="2348"/>
        <v>114278.36380000001</v>
      </c>
      <c r="HU469" s="14">
        <f t="shared" ca="1" si="2348"/>
        <v>-4810.9404830000003</v>
      </c>
      <c r="HV469" s="14">
        <f t="shared" ca="1" si="2348"/>
        <v>3196.253224</v>
      </c>
      <c r="HW469" s="14">
        <f t="shared" ca="1" si="2348"/>
        <v>-7030.6212159999995</v>
      </c>
      <c r="HX469" s="14">
        <f t="shared" ca="1" si="2348"/>
        <v>-15676.66128</v>
      </c>
      <c r="HY469" s="14">
        <f t="shared" ca="1" si="2348"/>
        <v>7993.5205830000004</v>
      </c>
      <c r="HZ469" s="14">
        <f t="shared" ca="1" si="2348"/>
        <v>-9790.3864890000004</v>
      </c>
      <c r="IA469" s="14">
        <f t="shared" ca="1" si="2348"/>
        <v>852.24667520000003</v>
      </c>
      <c r="IB469" s="14">
        <f t="shared" ca="1" si="2348"/>
        <v>6001.1376190000001</v>
      </c>
      <c r="IC469" s="14">
        <f t="shared" ca="1" si="2348"/>
        <v>3225.6315450000002</v>
      </c>
      <c r="ID469" s="14">
        <f t="shared" ca="1" si="2348"/>
        <v>5392.2961960000002</v>
      </c>
      <c r="IE469" s="14">
        <f t="shared" ca="1" si="2348"/>
        <v>-3683.722796</v>
      </c>
      <c r="IF469" s="14">
        <f t="shared" ca="1" si="2348"/>
        <v>-18957.615460000001</v>
      </c>
      <c r="IG469" s="14">
        <f t="shared" ca="1" si="2348"/>
        <v>-2266.1778250000002</v>
      </c>
      <c r="IH469" s="14">
        <f t="shared" ca="1" si="2348"/>
        <v>11381.34179</v>
      </c>
      <c r="II469" s="14">
        <f t="shared" ca="1" si="2348"/>
        <v>11854.67627</v>
      </c>
      <c r="IJ469" s="14">
        <f t="shared" ca="1" si="2348"/>
        <v>8671.8741819999996</v>
      </c>
      <c r="IK469" s="14">
        <f t="shared" ca="1" si="2348"/>
        <v>-3627.5866380000002</v>
      </c>
      <c r="IL469" s="14">
        <f t="shared" ca="1" si="2348"/>
        <v>22240.7091</v>
      </c>
      <c r="IM469" s="14">
        <f t="shared" ca="1" si="2343"/>
        <v>1731.9358179999999</v>
      </c>
      <c r="IN469" s="14">
        <f t="shared" ca="1" si="2343"/>
        <v>17845.877329999999</v>
      </c>
      <c r="IO469" s="14">
        <f t="shared" ca="1" si="2343"/>
        <v>18936.84058</v>
      </c>
      <c r="IP469" s="14">
        <f t="shared" ca="1" si="2343"/>
        <v>-6801.6629089999997</v>
      </c>
      <c r="IQ469" s="14">
        <f t="shared" ca="1" si="2343"/>
        <v>-3491.018266</v>
      </c>
      <c r="IR469" s="14">
        <f t="shared" ca="1" si="2343"/>
        <v>4001.998619</v>
      </c>
      <c r="IS469" s="14">
        <f t="shared" ca="1" si="2343"/>
        <v>-14267.481750000001</v>
      </c>
      <c r="IT469" s="14">
        <f t="shared" ca="1" si="2343"/>
        <v>-2111.6615529999999</v>
      </c>
      <c r="IU469" s="14">
        <f t="shared" ca="1" si="2343"/>
        <v>-60042.700570000001</v>
      </c>
      <c r="IV469" s="14">
        <f t="shared" ca="1" si="2343"/>
        <v>-1212.682742</v>
      </c>
      <c r="IW469" s="14">
        <f t="shared" ca="1" si="2343"/>
        <v>4255.3395769999997</v>
      </c>
      <c r="IX469" s="14">
        <f t="shared" ca="1" si="2343"/>
        <v>-7489.7700640000003</v>
      </c>
      <c r="IY469" s="14">
        <f t="shared" ca="1" si="2343"/>
        <v>-14267.481750000001</v>
      </c>
      <c r="IZ469" s="14">
        <f t="shared" ca="1" si="2343"/>
        <v>-23582.302339999998</v>
      </c>
      <c r="JA469" s="14">
        <f t="shared" ca="1" si="2343"/>
        <v>-16019.38003</v>
      </c>
      <c r="JB469" s="14">
        <f t="shared" ca="1" si="2343"/>
        <v>-12960.56026</v>
      </c>
      <c r="JC469" s="14">
        <f t="shared" ca="1" si="2337"/>
        <v>-3880.8318410000002</v>
      </c>
      <c r="JD469" s="14">
        <f t="shared" ca="1" si="2337"/>
        <v>-2101.8246960000001</v>
      </c>
      <c r="JE469" s="14">
        <f t="shared" ca="1" si="2337"/>
        <v>-7312.2955140000004</v>
      </c>
      <c r="JF469" s="14">
        <f t="shared" ca="1" si="2337"/>
        <v>5616.1979689999998</v>
      </c>
      <c r="JG469" s="14">
        <f t="shared" ca="1" si="2337"/>
        <v>-19158.32127</v>
      </c>
      <c r="JH469" s="14">
        <f t="shared" ca="1" si="2337"/>
        <v>-11743.272489999999</v>
      </c>
      <c r="JI469" s="14">
        <f t="shared" ca="1" si="2337"/>
        <v>2094.3300589999999</v>
      </c>
      <c r="JJ469" s="14">
        <f t="shared" ca="1" si="2337"/>
        <v>22072.888480000001</v>
      </c>
      <c r="JK469" s="14">
        <f t="shared" ca="1" si="2337"/>
        <v>-18458.661700000001</v>
      </c>
      <c r="JL469" s="14">
        <f t="shared" ca="1" si="2337"/>
        <v>50649.713250000001</v>
      </c>
      <c r="JM469" s="14">
        <f t="shared" ca="1" si="2337"/>
        <v>7866.7795839999999</v>
      </c>
      <c r="JN469" s="14">
        <f t="shared" ca="1" si="2337"/>
        <v>89025.690100000007</v>
      </c>
      <c r="JO469" s="14">
        <f t="shared" ca="1" si="2337"/>
        <v>17106.91793</v>
      </c>
      <c r="JP469" s="14">
        <f t="shared" ca="1" si="2337"/>
        <v>26378.2598</v>
      </c>
      <c r="JQ469" s="14">
        <f t="shared" ca="1" si="2337"/>
        <v>-12360.71077</v>
      </c>
      <c r="JR469" s="14">
        <f t="shared" ca="1" si="2337"/>
        <v>-879.57570029999999</v>
      </c>
      <c r="JS469" s="14">
        <f t="shared" ca="1" si="2337"/>
        <v>24103.391439999999</v>
      </c>
      <c r="JT469" s="14">
        <f t="shared" ca="1" si="2337"/>
        <v>6851.1805210000002</v>
      </c>
      <c r="JU469" s="14">
        <f t="shared" ca="1" si="2337"/>
        <v>143.43840829999999</v>
      </c>
      <c r="JV469" s="14">
        <f t="shared" ca="1" si="2337"/>
        <v>-25045.39474</v>
      </c>
      <c r="JW469" s="14">
        <f t="shared" ca="1" si="2337"/>
        <v>1584.5342330000001</v>
      </c>
      <c r="JX469" s="14">
        <f t="shared" ca="1" si="2337"/>
        <v>40237.952160000001</v>
      </c>
      <c r="JY469" s="14">
        <f t="shared" ca="1" si="2337"/>
        <v>-4470.2569270000004</v>
      </c>
      <c r="JZ469" s="14">
        <f t="shared" ca="1" si="2337"/>
        <v>-30280.062709999998</v>
      </c>
      <c r="KA469" s="14">
        <f t="shared" ca="1" si="2337"/>
        <v>-18458.661700000001</v>
      </c>
      <c r="KB469" s="14">
        <f t="shared" ca="1" si="2337"/>
        <v>-29638.785080000001</v>
      </c>
      <c r="KC469" s="14">
        <f t="shared" ca="1" si="2337"/>
        <v>7067.9571409999999</v>
      </c>
      <c r="KD469" s="14">
        <f t="shared" ca="1" si="2337"/>
        <v>-4666.1039069999997</v>
      </c>
      <c r="KE469" s="14">
        <f t="shared" ca="1" si="2337"/>
        <v>-5761.2222760000004</v>
      </c>
      <c r="KF469" s="14">
        <f t="shared" ca="1" si="2337"/>
        <v>7274.917469</v>
      </c>
      <c r="KG469" s="14">
        <f t="shared" ca="1" si="2337"/>
        <v>6874.7908049999996</v>
      </c>
      <c r="KH469" s="14">
        <f t="shared" ca="1" si="2337"/>
        <v>-23582.302339999998</v>
      </c>
      <c r="KI469" s="14">
        <f t="shared" ca="1" si="2337"/>
        <v>-59828.123679999997</v>
      </c>
      <c r="KJ469" s="14">
        <f t="shared" ca="1" si="2337"/>
        <v>32701.362560000001</v>
      </c>
      <c r="KK469" s="14">
        <f t="shared" ca="1" si="2337"/>
        <v>11854.67627</v>
      </c>
      <c r="KL469" s="14">
        <f t="shared" ca="1" si="2337"/>
        <v>3196.253224</v>
      </c>
      <c r="KM469" s="14">
        <f t="shared" ca="1" si="2337"/>
        <v>-15850.179910000001</v>
      </c>
      <c r="KN469" s="14">
        <f t="shared" ca="1" si="2337"/>
        <v>19704.082480000001</v>
      </c>
      <c r="KO469" s="14">
        <f t="shared" ca="1" si="2337"/>
        <v>-5096.336088</v>
      </c>
      <c r="KP469" s="14">
        <f t="shared" ca="1" si="2337"/>
        <v>11732.386839999999</v>
      </c>
      <c r="KQ469" s="14">
        <f t="shared" ca="1" si="2337"/>
        <v>-31025.704089999999</v>
      </c>
      <c r="KR469" s="14">
        <f t="shared" ca="1" si="2337"/>
        <v>-7910.344392</v>
      </c>
      <c r="KS469" s="14">
        <f t="shared" ca="1" si="2337"/>
        <v>-10177.860500000001</v>
      </c>
      <c r="KT469" s="14">
        <f t="shared" ca="1" si="2337"/>
        <v>-3165.4641940000001</v>
      </c>
      <c r="KU469" s="14">
        <f t="shared" ca="1" si="2325"/>
        <v>-2405.5006170000001</v>
      </c>
      <c r="KV469" s="14">
        <f t="shared" ca="1" si="2325"/>
        <v>-10177.860500000001</v>
      </c>
      <c r="KW469" s="14">
        <f t="shared" ca="1" si="2325"/>
        <v>2088.8770199999999</v>
      </c>
      <c r="KX469" s="14">
        <f t="shared" ca="1" si="2325"/>
        <v>-8682.9243139999999</v>
      </c>
      <c r="KY469" s="14">
        <f t="shared" ca="1" si="2325"/>
        <v>5616.1979689999998</v>
      </c>
      <c r="KZ469" s="14">
        <f t="shared" ca="1" si="2325"/>
        <v>4055.805233</v>
      </c>
      <c r="LA469" s="14">
        <f t="shared" ca="1" si="2325"/>
        <v>-73155.620809999993</v>
      </c>
      <c r="LB469" s="14">
        <f t="shared" ca="1" si="2325"/>
        <v>11668.029420000001</v>
      </c>
      <c r="LC469" s="14">
        <f t="shared" ca="1" si="2325"/>
        <v>41159.12386</v>
      </c>
      <c r="LD469" s="14">
        <f t="shared" ca="1" si="2325"/>
        <v>-4470.2569270000004</v>
      </c>
      <c r="LE469" s="14">
        <f t="shared" ca="1" si="2325"/>
        <v>-8506.7463019999996</v>
      </c>
      <c r="LF469" s="14">
        <f t="shared" ca="1" si="2325"/>
        <v>12392.77255</v>
      </c>
      <c r="LG469" s="14">
        <f t="shared" ca="1" si="2325"/>
        <v>-12126.202950000001</v>
      </c>
      <c r="LH469" s="14">
        <f t="shared" ca="1" si="2325"/>
        <v>6874.7908049999996</v>
      </c>
      <c r="LI469" s="14">
        <f t="shared" ca="1" si="2325"/>
        <v>975.38118699999995</v>
      </c>
      <c r="LJ469" s="14">
        <f t="shared" ca="1" si="2325"/>
        <v>15370.185680000001</v>
      </c>
      <c r="LK469" s="14">
        <f t="shared" ca="1" si="2325"/>
        <v>922.12715019999996</v>
      </c>
      <c r="LL469" s="14">
        <f t="shared" ca="1" si="2325"/>
        <v>-2477.842928</v>
      </c>
      <c r="LM469" s="14">
        <f t="shared" ca="1" si="2325"/>
        <v>-2847.5398970000001</v>
      </c>
      <c r="LN469" s="14">
        <f t="shared" ca="1" si="2325"/>
        <v>14217.193660000001</v>
      </c>
      <c r="LO469" s="14">
        <f t="shared" ca="1" si="2325"/>
        <v>-17527.703720000001</v>
      </c>
      <c r="LP469" s="14">
        <f t="shared" ca="1" si="2325"/>
        <v>4255.3395769999997</v>
      </c>
      <c r="LQ469" s="14">
        <f t="shared" ca="1" si="2325"/>
        <v>11381.34179</v>
      </c>
      <c r="LR469" s="14">
        <f t="shared" ca="1" si="2325"/>
        <v>-10075.011420000001</v>
      </c>
      <c r="LS469" s="14">
        <f t="shared" ca="1" si="2325"/>
        <v>31023.953000000001</v>
      </c>
      <c r="LT469" s="14">
        <f t="shared" ca="1" si="2325"/>
        <v>14471.758089999999</v>
      </c>
      <c r="LU469" s="14">
        <f t="shared" ca="1" si="2325"/>
        <v>7274.917469</v>
      </c>
      <c r="LV469" s="14">
        <f t="shared" ca="1" si="2325"/>
        <v>-8663.6290829999998</v>
      </c>
      <c r="LW469" s="14">
        <f t="shared" ca="1" si="2325"/>
        <v>-9067.7197030000007</v>
      </c>
      <c r="LX469" s="14">
        <f t="shared" ca="1" si="2325"/>
        <v>-73155.620809999993</v>
      </c>
      <c r="LY469" s="14">
        <f t="shared" ca="1" si="2325"/>
        <v>-30280.062709999998</v>
      </c>
      <c r="LZ469" s="14">
        <f t="shared" ca="1" si="2325"/>
        <v>-4646.0373220000001</v>
      </c>
      <c r="MA469" s="14">
        <f t="shared" ca="1" si="2325"/>
        <v>-10957.330379999999</v>
      </c>
      <c r="MB469" s="14">
        <f t="shared" ca="1" si="2344"/>
        <v>8577.156954</v>
      </c>
      <c r="MC469" s="14">
        <f t="shared" ca="1" si="2344"/>
        <v>5048.627152</v>
      </c>
      <c r="MD469" s="14">
        <f t="shared" ca="1" si="2344"/>
        <v>-27347.97625</v>
      </c>
      <c r="ME469" s="14">
        <f t="shared" ca="1" si="2344"/>
        <v>-1358.3230470000001</v>
      </c>
      <c r="MF469" s="14">
        <f t="shared" ca="1" si="2344"/>
        <v>41076.350489999997</v>
      </c>
      <c r="MG469" s="14">
        <f t="shared" ca="1" si="2344"/>
        <v>-3627.5866380000002</v>
      </c>
      <c r="MH469" s="14">
        <f t="shared" ca="1" si="2344"/>
        <v>-1928.304549</v>
      </c>
      <c r="MI469" s="14">
        <f t="shared" ca="1" si="2344"/>
        <v>522.48398199999997</v>
      </c>
      <c r="MJ469" s="14">
        <f t="shared" ca="1" si="2344"/>
        <v>-7312.2955140000004</v>
      </c>
      <c r="MK469" s="14">
        <f t="shared" ca="1" si="2344"/>
        <v>6158.3357550000001</v>
      </c>
      <c r="ML469" s="14">
        <f t="shared" ca="1" si="2344"/>
        <v>19502.38942</v>
      </c>
      <c r="MM469" s="14">
        <f t="shared" ca="1" si="2344"/>
        <v>-843.2696608</v>
      </c>
      <c r="MN469" s="14">
        <f t="shared" ca="1" si="2344"/>
        <v>-11204.32027</v>
      </c>
      <c r="MO469" s="14">
        <f t="shared" ca="1" si="2344"/>
        <v>56418.768620000003</v>
      </c>
      <c r="MP469" s="14">
        <f t="shared" ca="1" si="2344"/>
        <v>-8663.6290829999998</v>
      </c>
      <c r="MQ469" s="14">
        <f t="shared" ca="1" si="2344"/>
        <v>-8278.6192809999993</v>
      </c>
      <c r="MR469" s="14">
        <f t="shared" ca="1" si="2344"/>
        <v>-2544.1021989999999</v>
      </c>
      <c r="MS469" s="14">
        <f t="shared" ca="1" si="2344"/>
        <v>13380.931640000001</v>
      </c>
      <c r="MT469" s="14">
        <f t="shared" ca="1" si="2344"/>
        <v>-10650.10247</v>
      </c>
      <c r="MU469" s="14">
        <f t="shared" ca="1" si="2344"/>
        <v>922.12715019999996</v>
      </c>
      <c r="MV469" s="14">
        <f t="shared" ca="1" si="2344"/>
        <v>8823.430359</v>
      </c>
      <c r="MW469" s="14">
        <f t="shared" ca="1" si="2344"/>
        <v>29459.811669999999</v>
      </c>
      <c r="MX469" s="14">
        <f t="shared" ca="1" si="2344"/>
        <v>-1262.6031909999999</v>
      </c>
      <c r="MY469" s="14">
        <f t="shared" ca="1" si="2344"/>
        <v>-3487.7982229999998</v>
      </c>
      <c r="MZ469" s="14">
        <f t="shared" ca="1" si="2344"/>
        <v>-30280.062709999998</v>
      </c>
      <c r="NA469" s="14">
        <f t="shared" ca="1" si="2344"/>
        <v>17845.877329999999</v>
      </c>
      <c r="NB469" s="14">
        <f t="shared" ca="1" si="2344"/>
        <v>1306.212563</v>
      </c>
      <c r="NC469" s="14">
        <f t="shared" ca="1" si="2344"/>
        <v>-95600.848140000002</v>
      </c>
      <c r="ND469" s="14">
        <f t="shared" ca="1" si="2344"/>
        <v>21600.550139999999</v>
      </c>
      <c r="NE469" s="14">
        <f t="shared" ca="1" si="2344"/>
        <v>12372.481169999999</v>
      </c>
      <c r="NF469" s="14">
        <f t="shared" ca="1" si="2344"/>
        <v>11854.67627</v>
      </c>
      <c r="NG469" s="14">
        <f t="shared" ca="1" si="2344"/>
        <v>8119.8899000000001</v>
      </c>
      <c r="NH469" s="14">
        <f t="shared" ca="1" si="2344"/>
        <v>16610.666939999999</v>
      </c>
      <c r="NI469" s="14">
        <f t="shared" ca="1" si="2344"/>
        <v>-2847.5398970000001</v>
      </c>
      <c r="NJ469" s="14">
        <f t="shared" ca="1" si="2344"/>
        <v>3887.0009020000002</v>
      </c>
      <c r="NK469" s="14">
        <f t="shared" ca="1" si="2344"/>
        <v>-8278.6192809999993</v>
      </c>
      <c r="NL469" s="14">
        <f t="shared" ca="1" si="2344"/>
        <v>11854.67627</v>
      </c>
      <c r="NM469" s="14">
        <f t="shared" ca="1" si="2344"/>
        <v>-18458.661700000001</v>
      </c>
      <c r="NN469" s="14">
        <f t="shared" ca="1" si="2344"/>
        <v>9285.9755910000003</v>
      </c>
      <c r="NO469" s="14">
        <f t="shared" ca="1" si="2344"/>
        <v>-6072.4601849999999</v>
      </c>
      <c r="NP469" s="14">
        <f t="shared" ca="1" si="2344"/>
        <v>10158.28882</v>
      </c>
      <c r="NQ469" s="14">
        <f t="shared" ca="1" si="2344"/>
        <v>-4973.2952260000002</v>
      </c>
      <c r="NR469" s="14">
        <f t="shared" ca="1" si="2344"/>
        <v>18768.324260000001</v>
      </c>
      <c r="NS469" s="14">
        <f t="shared" ca="1" si="2344"/>
        <v>-6513.6960060000001</v>
      </c>
      <c r="NT469" s="14">
        <f t="shared" ca="1" si="2344"/>
        <v>-13867.792009999999</v>
      </c>
      <c r="NU469" s="14">
        <f t="shared" ca="1" si="2344"/>
        <v>-9559.1951929999996</v>
      </c>
      <c r="NV469" s="14">
        <f t="shared" ca="1" si="2344"/>
        <v>-9790.3864890000004</v>
      </c>
      <c r="NW469" s="14">
        <f t="shared" ca="1" si="2344"/>
        <v>2995.208768</v>
      </c>
      <c r="NX469" s="14">
        <f t="shared" ca="1" si="2344"/>
        <v>-1795.2023830000001</v>
      </c>
      <c r="NY469" s="14">
        <f t="shared" ca="1" si="2344"/>
        <v>-8682.9243139999999</v>
      </c>
      <c r="NZ469" s="14">
        <f t="shared" ca="1" si="2344"/>
        <v>4051.9657539999998</v>
      </c>
      <c r="OA469" s="14">
        <f t="shared" ca="1" si="2344"/>
        <v>6156.7632960000001</v>
      </c>
      <c r="OB469" s="14">
        <f t="shared" ca="1" si="2344"/>
        <v>-3165.4641940000001</v>
      </c>
      <c r="OC469" s="14">
        <f t="shared" ca="1" si="2344"/>
        <v>-3860.2666020000001</v>
      </c>
      <c r="OD469" s="14">
        <f t="shared" ca="1" si="2344"/>
        <v>-44789.08844</v>
      </c>
      <c r="OE469" s="14">
        <f t="shared" ca="1" si="2344"/>
        <v>778.45921350000003</v>
      </c>
      <c r="OF469" s="14">
        <f t="shared" ca="1" si="2344"/>
        <v>6001.1376190000001</v>
      </c>
      <c r="OG469" s="14">
        <f t="shared" ca="1" si="2344"/>
        <v>-34115.788410000001</v>
      </c>
      <c r="OH469" s="14">
        <f t="shared" ca="1" si="2344"/>
        <v>6764.1247659999999</v>
      </c>
      <c r="OI469" s="14">
        <f t="shared" ca="1" si="2344"/>
        <v>32727.27317</v>
      </c>
      <c r="OJ469" s="14">
        <f t="shared" ca="1" si="2344"/>
        <v>-8555.4562519999999</v>
      </c>
      <c r="OK469" s="14">
        <f t="shared" ca="1" si="2344"/>
        <v>-1210.747777</v>
      </c>
      <c r="OL469" s="14">
        <f t="shared" ca="1" si="2344"/>
        <v>6435.3798470000002</v>
      </c>
      <c r="OM469" s="14">
        <f t="shared" ca="1" si="2344"/>
        <v>9285.9755910000003</v>
      </c>
      <c r="ON469" s="14">
        <f t="shared" ca="1" si="2345"/>
        <v>9285.9755910000003</v>
      </c>
      <c r="OO469" s="14">
        <f t="shared" ca="1" si="2345"/>
        <v>30982.786609999999</v>
      </c>
      <c r="OP469" s="14">
        <f t="shared" ca="1" si="2345"/>
        <v>-31758.02851</v>
      </c>
      <c r="OQ469" s="14">
        <f t="shared" ca="1" si="2345"/>
        <v>-48528.430659999998</v>
      </c>
      <c r="OR469" s="14">
        <f t="shared" ca="1" si="2345"/>
        <v>-1592.542191</v>
      </c>
      <c r="OS469" s="14">
        <f t="shared" ca="1" si="2345"/>
        <v>48772.979659999997</v>
      </c>
      <c r="OT469" s="14">
        <f t="shared" ca="1" si="2345"/>
        <v>-13189.73465</v>
      </c>
      <c r="OU469" s="14">
        <f t="shared" ca="1" si="2345"/>
        <v>6764.1247659999999</v>
      </c>
      <c r="OV469" s="14">
        <f t="shared" ca="1" si="2345"/>
        <v>16315.483899999999</v>
      </c>
      <c r="OW469" s="14">
        <f t="shared" ca="1" si="2345"/>
        <v>222.75103469999999</v>
      </c>
      <c r="OX469" s="14">
        <f t="shared" ca="1" si="2345"/>
        <v>-25045.39474</v>
      </c>
      <c r="OY469" s="14">
        <f t="shared" ca="1" si="2345"/>
        <v>297.60359570000003</v>
      </c>
      <c r="OZ469" s="14">
        <f t="shared" ca="1" si="2345"/>
        <v>1214.848375</v>
      </c>
      <c r="PA469" s="14">
        <f t="shared" ca="1" si="2345"/>
        <v>-1795.2023830000001</v>
      </c>
      <c r="PB469" s="14">
        <f t="shared" ca="1" si="2345"/>
        <v>20699.162400000001</v>
      </c>
      <c r="PC469" s="14">
        <f t="shared" ca="1" si="2345"/>
        <v>16610.666939999999</v>
      </c>
      <c r="PD469" s="14">
        <f t="shared" ca="1" si="2345"/>
        <v>18643.782360000001</v>
      </c>
      <c r="PE469" s="14">
        <f t="shared" ca="1" si="2345"/>
        <v>2981.6316790000001</v>
      </c>
      <c r="PF469" s="14">
        <f t="shared" ca="1" si="2345"/>
        <v>-4643.3622169999999</v>
      </c>
      <c r="PG469" s="14">
        <f t="shared" ca="1" si="2345"/>
        <v>-9979.6013459999995</v>
      </c>
      <c r="PH469" s="14">
        <f t="shared" ca="1" si="2345"/>
        <v>6130.4882950000001</v>
      </c>
      <c r="PI469" s="14">
        <f t="shared" ca="1" si="2345"/>
        <v>-4478.6404789999997</v>
      </c>
      <c r="PJ469" s="14">
        <f t="shared" ca="1" si="2345"/>
        <v>9285.9755910000003</v>
      </c>
      <c r="PK469" s="14">
        <f t="shared" ca="1" si="2345"/>
        <v>19682.583630000001</v>
      </c>
      <c r="PL469" s="14">
        <f t="shared" ca="1" si="2345"/>
        <v>975.38118699999995</v>
      </c>
      <c r="PM469" s="14">
        <f t="shared" ca="1" si="2345"/>
        <v>3856.1828879999998</v>
      </c>
      <c r="PN469" s="14">
        <f t="shared" ca="1" si="2345"/>
        <v>22184.190289999999</v>
      </c>
      <c r="PO469" s="14">
        <f t="shared" ca="1" si="2345"/>
        <v>31023.953000000001</v>
      </c>
      <c r="PP469" s="14">
        <f t="shared" ca="1" si="2345"/>
        <v>-12360.71077</v>
      </c>
      <c r="PQ469" s="14">
        <f t="shared" ca="1" si="2345"/>
        <v>-7910.344392</v>
      </c>
      <c r="PR469" s="14">
        <f t="shared" ca="1" si="2345"/>
        <v>6707.2453919999998</v>
      </c>
      <c r="PS469" s="14">
        <f t="shared" ca="1" si="2345"/>
        <v>4364.9689939999998</v>
      </c>
      <c r="PT469" s="14">
        <f t="shared" ca="1" si="2345"/>
        <v>-121.5876313</v>
      </c>
      <c r="PU469" s="14">
        <f t="shared" ca="1" si="2345"/>
        <v>19704.082480000001</v>
      </c>
      <c r="PV469" s="14">
        <f t="shared" ca="1" si="2345"/>
        <v>27546.12314</v>
      </c>
      <c r="PW469" s="14">
        <f t="shared" ca="1" si="2345"/>
        <v>-21916.072619999999</v>
      </c>
      <c r="PX469" s="14">
        <f t="shared" ca="1" si="2345"/>
        <v>-70177.046709999995</v>
      </c>
      <c r="PY469" s="14">
        <f t="shared" ca="1" si="2345"/>
        <v>17516.467680000002</v>
      </c>
      <c r="PZ469" s="14">
        <f t="shared" ca="1" si="2345"/>
        <v>6801.321105</v>
      </c>
      <c r="QA469" s="14">
        <f t="shared" ca="1" si="2345"/>
        <v>4893.1826689999998</v>
      </c>
      <c r="QB469" s="14">
        <f t="shared" ca="1" si="2345"/>
        <v>-23582.302339999998</v>
      </c>
      <c r="QC469" s="14">
        <f t="shared" ca="1" si="2345"/>
        <v>-1928.304549</v>
      </c>
      <c r="QD469" s="14">
        <f t="shared" ca="1" si="2345"/>
        <v>45616.250209999998</v>
      </c>
      <c r="QE469" s="14">
        <f t="shared" ca="1" si="2345"/>
        <v>59957.411330000003</v>
      </c>
      <c r="QF469" s="14">
        <f t="shared" ca="1" si="2345"/>
        <v>-18863.91286</v>
      </c>
      <c r="QG469" s="14">
        <f t="shared" ca="1" si="2345"/>
        <v>1088.637326</v>
      </c>
      <c r="QH469" s="14">
        <f t="shared" ca="1" si="2345"/>
        <v>20699.162400000001</v>
      </c>
      <c r="QI469" s="14">
        <f t="shared" ca="1" si="2345"/>
        <v>9681.5042620000004</v>
      </c>
      <c r="QJ469" s="14">
        <f t="shared" ca="1" si="2345"/>
        <v>-16019.38003</v>
      </c>
      <c r="QK469" s="14">
        <f t="shared" ca="1" si="2345"/>
        <v>17106.91793</v>
      </c>
      <c r="QL469" s="14">
        <f t="shared" ca="1" si="2345"/>
        <v>37025.318769999998</v>
      </c>
      <c r="QM469" s="14">
        <f t="shared" ca="1" si="2345"/>
        <v>-24603.685079999999</v>
      </c>
      <c r="QN469" s="14">
        <f t="shared" ca="1" si="2345"/>
        <v>6158.3357550000001</v>
      </c>
      <c r="QO469" s="14">
        <f t="shared" ca="1" si="2345"/>
        <v>20704.119790000001</v>
      </c>
      <c r="QP469" s="14">
        <f t="shared" ca="1" si="2345"/>
        <v>4893.1826689999998</v>
      </c>
      <c r="QQ469" s="14">
        <f t="shared" ca="1" si="2345"/>
        <v>-8213.5078169999997</v>
      </c>
      <c r="QR469" s="14">
        <f t="shared" ca="1" si="2345"/>
        <v>17242.56033</v>
      </c>
      <c r="QS469" s="14">
        <f t="shared" ca="1" si="2345"/>
        <v>6563.9598420000002</v>
      </c>
      <c r="QT469" s="14">
        <f t="shared" ca="1" si="2345"/>
        <v>4255.3395769999997</v>
      </c>
      <c r="QU469" s="14">
        <f t="shared" ca="1" si="2345"/>
        <v>6422.9041930000003</v>
      </c>
      <c r="QV469" s="14">
        <f t="shared" ca="1" si="2345"/>
        <v>8979.1920630000004</v>
      </c>
      <c r="QW469" s="14">
        <f t="shared" ca="1" si="2345"/>
        <v>14471.758089999999</v>
      </c>
      <c r="QX469" s="14">
        <f t="shared" ca="1" si="2345"/>
        <v>17845.877329999999</v>
      </c>
      <c r="QY469" s="14">
        <f t="shared" ca="1" si="2345"/>
        <v>-10650.10247</v>
      </c>
      <c r="QZ469" s="14">
        <f t="shared" ca="1" si="2339"/>
        <v>-3487.7982229999998</v>
      </c>
      <c r="RA469" s="14">
        <f t="shared" ca="1" si="2339"/>
        <v>-4545.4774809999999</v>
      </c>
      <c r="RB469" s="14">
        <f t="shared" ca="1" si="2339"/>
        <v>-12920.76763</v>
      </c>
      <c r="RC469" s="14">
        <f t="shared" ca="1" si="2339"/>
        <v>-23006.005440000001</v>
      </c>
      <c r="RD469" s="14">
        <f t="shared" ca="1" si="2339"/>
        <v>-15872.224200000001</v>
      </c>
      <c r="RE469" s="14">
        <f t="shared" ca="1" si="2339"/>
        <v>9578.3087020000003</v>
      </c>
      <c r="RF469" s="14">
        <f t="shared" ca="1" si="2319"/>
        <v>1288.396526</v>
      </c>
      <c r="RG469" s="14">
        <f t="shared" ca="1" si="2319"/>
        <v>-121.5876313</v>
      </c>
      <c r="RH469" s="14">
        <f t="shared" ca="1" si="2319"/>
        <v>15370.185680000001</v>
      </c>
      <c r="RI469" s="14">
        <f t="shared" ca="1" si="2319"/>
        <v>-11099.03529</v>
      </c>
      <c r="RJ469" s="14">
        <f t="shared" ca="1" si="2319"/>
        <v>8577.156954</v>
      </c>
      <c r="RK469" s="14">
        <f t="shared" ca="1" si="2319"/>
        <v>-49992.120139999999</v>
      </c>
      <c r="RL469" s="14">
        <f t="shared" ca="1" si="2319"/>
        <v>-2477.842928</v>
      </c>
      <c r="RM469" s="14">
        <f t="shared" ca="1" si="2319"/>
        <v>3225.6315450000002</v>
      </c>
      <c r="RN469" s="14">
        <f t="shared" ca="1" si="2319"/>
        <v>-8466.1761229999993</v>
      </c>
      <c r="RO469" s="14">
        <f t="shared" ca="1" si="2319"/>
        <v>24513.991870000002</v>
      </c>
      <c r="RP469" s="14">
        <f t="shared" ca="1" si="2319"/>
        <v>-2026.5075489999999</v>
      </c>
      <c r="RQ469" s="14">
        <f t="shared" ca="1" si="2319"/>
        <v>6563.9598420000002</v>
      </c>
      <c r="RR469" s="14">
        <f t="shared" ca="1" si="2319"/>
        <v>-7989.7057269999996</v>
      </c>
      <c r="RS469" s="14">
        <f t="shared" ca="1" si="2319"/>
        <v>3225.6315450000002</v>
      </c>
      <c r="RT469" s="14">
        <f t="shared" ca="1" si="2319"/>
        <v>530.1157723</v>
      </c>
      <c r="RU469" s="14">
        <f t="shared" ca="1" si="2319"/>
        <v>-1017.982209</v>
      </c>
      <c r="RV469" s="14">
        <f t="shared" ca="1" si="2319"/>
        <v>-30280.062709999998</v>
      </c>
      <c r="RW469" s="14">
        <f t="shared" ca="1" si="2319"/>
        <v>14217.193660000001</v>
      </c>
      <c r="RX469" s="14">
        <f t="shared" ca="1" si="2319"/>
        <v>18550.30241</v>
      </c>
      <c r="RY469" s="14">
        <f t="shared" ca="1" si="2319"/>
        <v>31023.953000000001</v>
      </c>
      <c r="RZ469" s="14">
        <f t="shared" ca="1" si="2319"/>
        <v>24103.391439999999</v>
      </c>
      <c r="SA469" s="14">
        <f t="shared" ca="1" si="2319"/>
        <v>20823.030640000001</v>
      </c>
      <c r="SB469" s="14">
        <f t="shared" ca="1" si="2319"/>
        <v>-7489.7700640000003</v>
      </c>
      <c r="SC469" s="14">
        <f t="shared" ca="1" si="2319"/>
        <v>11783.059810000001</v>
      </c>
      <c r="SD469" s="14">
        <f t="shared" ca="1" si="2319"/>
        <v>23849.246579999999</v>
      </c>
      <c r="SE469" s="14">
        <f t="shared" ca="1" si="2319"/>
        <v>2135.0205270000001</v>
      </c>
      <c r="SF469" s="14">
        <f t="shared" ca="1" si="2319"/>
        <v>-25045.39474</v>
      </c>
      <c r="SG469" s="14">
        <f t="shared" ca="1" si="2319"/>
        <v>-4666.1039069999997</v>
      </c>
      <c r="SH469" s="14">
        <f t="shared" ref="SH469:US473" ca="1" si="2349">INDEX($A$2:$A$501,RANDBETWEEN(1,500))</f>
        <v>18739.65409</v>
      </c>
      <c r="SI469" s="14">
        <f t="shared" ca="1" si="2349"/>
        <v>18768.324260000001</v>
      </c>
      <c r="SJ469" s="14">
        <f t="shared" ca="1" si="2349"/>
        <v>-10428.61306</v>
      </c>
      <c r="SK469" s="14">
        <f t="shared" ca="1" si="2349"/>
        <v>8979.1920630000004</v>
      </c>
      <c r="SL469" s="14">
        <f t="shared" ca="1" si="2349"/>
        <v>-11764.9982</v>
      </c>
      <c r="SM469" s="14">
        <f t="shared" ca="1" si="2349"/>
        <v>2981.6316790000001</v>
      </c>
      <c r="SN469" s="14">
        <f t="shared" ca="1" si="2349"/>
        <v>4715.0685439999997</v>
      </c>
      <c r="SO469" s="14">
        <f t="shared" ca="1" si="2349"/>
        <v>-1212.682742</v>
      </c>
      <c r="SP469" s="14">
        <f t="shared" ca="1" si="2349"/>
        <v>17709.860809999998</v>
      </c>
      <c r="SQ469" s="14">
        <f t="shared" ca="1" si="2349"/>
        <v>8181.1288299999997</v>
      </c>
      <c r="SR469" s="14">
        <f t="shared" ca="1" si="2349"/>
        <v>-15872.224200000001</v>
      </c>
      <c r="SS469" s="14">
        <f t="shared" ca="1" si="2349"/>
        <v>-7910.344392</v>
      </c>
      <c r="ST469" s="14">
        <f t="shared" ca="1" si="2349"/>
        <v>1731.9358179999999</v>
      </c>
      <c r="SU469" s="14">
        <f t="shared" ca="1" si="2349"/>
        <v>11403.37005</v>
      </c>
      <c r="SV469" s="14">
        <f t="shared" ca="1" si="2349"/>
        <v>13383.15295</v>
      </c>
      <c r="SW469" s="14">
        <f t="shared" ca="1" si="2349"/>
        <v>16315.483899999999</v>
      </c>
      <c r="SX469" s="14">
        <f t="shared" ca="1" si="2349"/>
        <v>402.19959929999999</v>
      </c>
      <c r="SY469" s="14">
        <f t="shared" ca="1" si="2349"/>
        <v>-1165.1983769999999</v>
      </c>
      <c r="SZ469" s="14">
        <f t="shared" ca="1" si="2349"/>
        <v>21042.741310000001</v>
      </c>
      <c r="TA469" s="14">
        <f t="shared" ca="1" si="2349"/>
        <v>-6513.6960060000001</v>
      </c>
      <c r="TB469" s="14">
        <f t="shared" ca="1" si="2349"/>
        <v>20130.014439999999</v>
      </c>
      <c r="TC469" s="14">
        <f t="shared" ca="1" si="2349"/>
        <v>5810.01782</v>
      </c>
      <c r="TD469" s="14">
        <f t="shared" ca="1" si="2349"/>
        <v>17106.91793</v>
      </c>
      <c r="TE469" s="14">
        <f t="shared" ca="1" si="2349"/>
        <v>-5659.7404829999996</v>
      </c>
      <c r="TF469" s="14">
        <f t="shared" ca="1" si="2349"/>
        <v>19594.696070000002</v>
      </c>
      <c r="TG469" s="14">
        <f t="shared" ca="1" si="2349"/>
        <v>16830.935450000001</v>
      </c>
      <c r="TH469" s="14">
        <f t="shared" ca="1" si="2349"/>
        <v>-46244.35469</v>
      </c>
      <c r="TI469" s="14">
        <f t="shared" ca="1" si="2349"/>
        <v>28304.956579999998</v>
      </c>
      <c r="TJ469" s="14">
        <f t="shared" ca="1" si="2349"/>
        <v>-5780.3566940000001</v>
      </c>
      <c r="TK469" s="14">
        <f t="shared" ca="1" si="2349"/>
        <v>11826.04124</v>
      </c>
      <c r="TL469" s="14">
        <f t="shared" ca="1" si="2349"/>
        <v>-4470.2569270000004</v>
      </c>
      <c r="TM469" s="14">
        <f t="shared" ca="1" si="2349"/>
        <v>17189.414769999999</v>
      </c>
      <c r="TN469" s="14">
        <f t="shared" ca="1" si="2349"/>
        <v>10597.204299999999</v>
      </c>
      <c r="TO469" s="14">
        <f t="shared" ca="1" si="2349"/>
        <v>13357.999980000001</v>
      </c>
      <c r="TP469" s="14">
        <f t="shared" ca="1" si="2349"/>
        <v>18739.65409</v>
      </c>
      <c r="TQ469" s="14">
        <f t="shared" ca="1" si="2349"/>
        <v>-795.74545220000005</v>
      </c>
      <c r="TR469" s="14">
        <f t="shared" ca="1" si="2349"/>
        <v>-15743.83762</v>
      </c>
      <c r="TS469" s="14">
        <f t="shared" ca="1" si="2349"/>
        <v>6130.4882950000001</v>
      </c>
      <c r="TT469" s="14">
        <f t="shared" ca="1" si="2349"/>
        <v>30982.786609999999</v>
      </c>
      <c r="TU469" s="14">
        <f t="shared" ca="1" si="2349"/>
        <v>6156.7632960000001</v>
      </c>
      <c r="TV469" s="14">
        <f t="shared" ca="1" si="2349"/>
        <v>-11347.22608</v>
      </c>
      <c r="TW469" s="14">
        <f t="shared" ca="1" si="2349"/>
        <v>-5646.8402290000004</v>
      </c>
      <c r="TX469" s="14">
        <f t="shared" ca="1" si="2349"/>
        <v>14217.193660000001</v>
      </c>
      <c r="TY469" s="14">
        <f t="shared" ca="1" si="2349"/>
        <v>-6513.6960060000001</v>
      </c>
      <c r="TZ469" s="14">
        <f t="shared" ca="1" si="2349"/>
        <v>-34115.788410000001</v>
      </c>
      <c r="UA469" s="14">
        <f t="shared" ca="1" si="2349"/>
        <v>-49415.236519999999</v>
      </c>
      <c r="UB469" s="14">
        <f t="shared" ca="1" si="2349"/>
        <v>13086.927799999999</v>
      </c>
      <c r="UC469" s="14">
        <f t="shared" ca="1" si="2349"/>
        <v>7993.5205830000004</v>
      </c>
      <c r="UD469" s="14">
        <f t="shared" ca="1" si="2349"/>
        <v>-10075.011420000001</v>
      </c>
      <c r="UE469" s="14">
        <f t="shared" ca="1" si="2349"/>
        <v>-60042.700570000001</v>
      </c>
      <c r="UF469" s="14">
        <f t="shared" ca="1" si="2349"/>
        <v>-11734.58664</v>
      </c>
      <c r="UG469" s="14">
        <f t="shared" ca="1" si="2349"/>
        <v>27844.667720000001</v>
      </c>
      <c r="UH469" s="14">
        <f t="shared" ca="1" si="2349"/>
        <v>8181.1288299999997</v>
      </c>
      <c r="UI469" s="14">
        <f t="shared" ca="1" si="2349"/>
        <v>13357.999980000001</v>
      </c>
      <c r="UJ469" s="14">
        <f t="shared" ca="1" si="2349"/>
        <v>-2165.3112759999999</v>
      </c>
      <c r="UK469" s="14">
        <f t="shared" ca="1" si="2349"/>
        <v>16610.666939999999</v>
      </c>
      <c r="UL469" s="14">
        <f t="shared" ca="1" si="2349"/>
        <v>-8278.6192809999993</v>
      </c>
      <c r="UM469" s="14">
        <f t="shared" ca="1" si="2349"/>
        <v>6245.8253629999999</v>
      </c>
      <c r="UN469" s="14">
        <f t="shared" ca="1" si="2349"/>
        <v>41159.12386</v>
      </c>
      <c r="UO469" s="14">
        <f t="shared" ca="1" si="2349"/>
        <v>12666.77305</v>
      </c>
      <c r="UP469" s="14">
        <f t="shared" ca="1" si="2349"/>
        <v>5392.2961960000002</v>
      </c>
      <c r="UQ469" s="14">
        <f t="shared" ca="1" si="2349"/>
        <v>-13433.57655</v>
      </c>
      <c r="UR469" s="14">
        <f t="shared" ca="1" si="2349"/>
        <v>746.09667100000001</v>
      </c>
      <c r="US469" s="14">
        <f t="shared" ca="1" si="2349"/>
        <v>-29847.811460000001</v>
      </c>
      <c r="UT469" s="14">
        <f t="shared" ca="1" si="2346"/>
        <v>-11347.22608</v>
      </c>
      <c r="UU469" s="14">
        <f t="shared" ca="1" si="2346"/>
        <v>-13867.792009999999</v>
      </c>
      <c r="UV469" s="14">
        <f t="shared" ca="1" si="2346"/>
        <v>-3491.018266</v>
      </c>
      <c r="UW469" s="14">
        <f t="shared" ca="1" si="2346"/>
        <v>5471.3482649999996</v>
      </c>
      <c r="UX469" s="14">
        <f t="shared" ca="1" si="2346"/>
        <v>41076.350489999997</v>
      </c>
      <c r="UY469" s="14">
        <f t="shared" ca="1" si="2346"/>
        <v>41159.12386</v>
      </c>
      <c r="UZ469" s="14">
        <f t="shared" ca="1" si="2346"/>
        <v>-29251.820589999999</v>
      </c>
      <c r="VA469" s="14">
        <f t="shared" ca="1" si="2346"/>
        <v>-4643.3622169999999</v>
      </c>
      <c r="VB469" s="14">
        <f t="shared" ca="1" si="2346"/>
        <v>222.75103469999999</v>
      </c>
      <c r="VC469" s="14">
        <f t="shared" ca="1" si="2346"/>
        <v>4364.9689939999998</v>
      </c>
      <c r="VD469" s="14">
        <f t="shared" ca="1" si="2346"/>
        <v>-11743.272489999999</v>
      </c>
      <c r="VE469" s="14">
        <f t="shared" ca="1" si="2346"/>
        <v>-12880.468870000001</v>
      </c>
      <c r="VF469" s="14">
        <f t="shared" ca="1" si="2346"/>
        <v>-4943.6740399999999</v>
      </c>
      <c r="VG469" s="14">
        <f t="shared" ca="1" si="2346"/>
        <v>21172.101170000002</v>
      </c>
      <c r="VH469" s="14">
        <f t="shared" ca="1" si="2346"/>
        <v>-14917.139950000001</v>
      </c>
      <c r="VI469" s="14">
        <f t="shared" ca="1" si="2346"/>
        <v>-26100.455819999999</v>
      </c>
      <c r="VJ469" s="14">
        <f t="shared" ca="1" si="2346"/>
        <v>20823.030640000001</v>
      </c>
      <c r="VK469" s="14">
        <f t="shared" ca="1" si="2346"/>
        <v>4550.7650059999996</v>
      </c>
      <c r="VL469" s="14">
        <f t="shared" ca="1" si="2346"/>
        <v>6540.5146889999996</v>
      </c>
      <c r="VM469" s="14">
        <f t="shared" ca="1" si="2346"/>
        <v>-12360.71077</v>
      </c>
      <c r="VN469" s="14">
        <f t="shared" ca="1" si="2346"/>
        <v>6707.2453919999998</v>
      </c>
      <c r="VO469" s="14">
        <f t="shared" ca="1" si="2346"/>
        <v>-11204.32027</v>
      </c>
      <c r="VP469" s="14">
        <f t="shared" ca="1" si="2346"/>
        <v>188.48430389999999</v>
      </c>
      <c r="VQ469" s="14">
        <f t="shared" ca="1" si="2346"/>
        <v>3856.1828879999998</v>
      </c>
      <c r="VR469" s="14">
        <f t="shared" ca="1" si="2346"/>
        <v>3714.433814</v>
      </c>
      <c r="VS469" s="14">
        <f t="shared" ca="1" si="2346"/>
        <v>-44789.08844</v>
      </c>
      <c r="VT469" s="14">
        <f t="shared" ca="1" si="2346"/>
        <v>-2277.7857060000001</v>
      </c>
      <c r="VU469" s="14">
        <f t="shared" ca="1" si="2346"/>
        <v>7700.8646790000003</v>
      </c>
      <c r="VV469" s="14">
        <f t="shared" ca="1" si="2346"/>
        <v>12619.499980000001</v>
      </c>
      <c r="VW469" s="14">
        <f t="shared" ca="1" si="2346"/>
        <v>22240.7091</v>
      </c>
      <c r="VX469" s="14">
        <f t="shared" ca="1" si="2346"/>
        <v>1926.074494</v>
      </c>
      <c r="VY469" s="14">
        <f t="shared" ca="1" si="2346"/>
        <v>-3065.8929699999999</v>
      </c>
      <c r="VZ469" s="14">
        <f t="shared" ca="1" si="2346"/>
        <v>-8555.4562519999999</v>
      </c>
      <c r="WA469" s="14">
        <f t="shared" ca="1" si="2346"/>
        <v>-3487.7982229999998</v>
      </c>
      <c r="WB469" s="14">
        <f t="shared" ca="1" si="2346"/>
        <v>10300.63546</v>
      </c>
      <c r="WC469" s="14">
        <f t="shared" ca="1" si="2346"/>
        <v>20699.162400000001</v>
      </c>
      <c r="WD469" s="14">
        <f t="shared" ca="1" si="2346"/>
        <v>7027.5336020000004</v>
      </c>
      <c r="WE469" s="14">
        <f t="shared" ca="1" si="2346"/>
        <v>2135.0205270000001</v>
      </c>
      <c r="WF469" s="14">
        <f t="shared" ca="1" si="2346"/>
        <v>-19608.482619999999</v>
      </c>
      <c r="WG469" s="14">
        <f t="shared" ca="1" si="2346"/>
        <v>-9979.6013459999995</v>
      </c>
      <c r="WH469" s="14">
        <f t="shared" ca="1" si="2346"/>
        <v>-13867.792009999999</v>
      </c>
      <c r="WI469" s="14">
        <f t="shared" ca="1" si="2346"/>
        <v>14434.566699999999</v>
      </c>
      <c r="WJ469" s="14">
        <f t="shared" ca="1" si="2346"/>
        <v>8671.8741819999996</v>
      </c>
      <c r="WK469" s="14">
        <f t="shared" ca="1" si="2346"/>
        <v>-7989.7057269999996</v>
      </c>
      <c r="WL469" s="14">
        <f t="shared" ca="1" si="2346"/>
        <v>-46244.35469</v>
      </c>
      <c r="WM469" s="14">
        <f t="shared" ca="1" si="2346"/>
        <v>-2026.5075489999999</v>
      </c>
      <c r="WN469" s="14">
        <f t="shared" ca="1" si="2346"/>
        <v>10848.754070000001</v>
      </c>
      <c r="WO469" s="14">
        <f t="shared" ca="1" si="2346"/>
        <v>12666.77305</v>
      </c>
      <c r="WP469" s="14">
        <f t="shared" ca="1" si="2346"/>
        <v>-18893.82847</v>
      </c>
      <c r="WQ469" s="14">
        <f t="shared" ca="1" si="2346"/>
        <v>-2277.7857060000001</v>
      </c>
      <c r="WR469" s="14">
        <f t="shared" ca="1" si="2346"/>
        <v>-2906.9776849999998</v>
      </c>
      <c r="WS469" s="14">
        <f t="shared" ca="1" si="2346"/>
        <v>-26100.455819999999</v>
      </c>
      <c r="WT469" s="14">
        <f t="shared" ca="1" si="2346"/>
        <v>-21578.679510000002</v>
      </c>
      <c r="WU469" s="14">
        <f t="shared" ca="1" si="2346"/>
        <v>-2101.8246960000001</v>
      </c>
      <c r="WV469" s="14">
        <f t="shared" ca="1" si="2346"/>
        <v>-2696.0328180000001</v>
      </c>
      <c r="WW469" s="14">
        <f t="shared" ca="1" si="2346"/>
        <v>-23829.55255</v>
      </c>
      <c r="WX469" s="14">
        <f t="shared" ca="1" si="2346"/>
        <v>6602.7860579999997</v>
      </c>
      <c r="WY469" s="14">
        <f t="shared" ca="1" si="2346"/>
        <v>25449.367730000002</v>
      </c>
      <c r="WZ469" s="14">
        <f t="shared" ca="1" si="2346"/>
        <v>-61260.964569999996</v>
      </c>
      <c r="XA469" s="14">
        <f t="shared" ca="1" si="2346"/>
        <v>-4478.6404789999997</v>
      </c>
      <c r="XB469" s="14">
        <f t="shared" ca="1" si="2346"/>
        <v>21172.101170000002</v>
      </c>
      <c r="XC469" s="14">
        <f t="shared" ca="1" si="2346"/>
        <v>-1279.39879</v>
      </c>
      <c r="XD469" s="14">
        <f t="shared" ca="1" si="2346"/>
        <v>-12960.56026</v>
      </c>
      <c r="XE469" s="14">
        <f t="shared" ca="1" si="2332"/>
        <v>-41138.622779999998</v>
      </c>
      <c r="XF469" s="14">
        <f t="shared" ca="1" si="2332"/>
        <v>-39374.941599999998</v>
      </c>
      <c r="XG469" s="14">
        <f t="shared" ca="1" si="2332"/>
        <v>1196.902229</v>
      </c>
      <c r="XH469" s="14">
        <f t="shared" ca="1" si="2332"/>
        <v>-2906.9776849999998</v>
      </c>
      <c r="XI469" s="14">
        <f t="shared" ca="1" si="2332"/>
        <v>-23829.55255</v>
      </c>
      <c r="XJ469" s="14">
        <f t="shared" ca="1" si="2332"/>
        <v>17516.467680000002</v>
      </c>
      <c r="XK469" s="14">
        <f t="shared" ca="1" si="2332"/>
        <v>-4190.3021440000002</v>
      </c>
      <c r="XL469" s="14">
        <f t="shared" ca="1" si="2332"/>
        <v>17845.877329999999</v>
      </c>
      <c r="XM469" s="14">
        <f t="shared" ca="1" si="2332"/>
        <v>16589.683440000001</v>
      </c>
      <c r="XN469" s="14">
        <f t="shared" ca="1" si="2332"/>
        <v>-18957.615460000001</v>
      </c>
      <c r="XO469" s="14">
        <f t="shared" ca="1" si="2332"/>
        <v>4364.9689939999998</v>
      </c>
      <c r="XP469" s="14">
        <f t="shared" ca="1" si="2332"/>
        <v>-7489.7700640000003</v>
      </c>
      <c r="XQ469" s="14">
        <f t="shared" ca="1" si="2332"/>
        <v>21600.550139999999</v>
      </c>
      <c r="XR469" s="14">
        <f t="shared" ca="1" si="2332"/>
        <v>-4196.1239130000004</v>
      </c>
      <c r="XS469" s="14">
        <f t="shared" ca="1" si="2332"/>
        <v>37025.318769999998</v>
      </c>
      <c r="XT469" s="14">
        <f t="shared" ca="1" si="2332"/>
        <v>9389.6104429999996</v>
      </c>
      <c r="XU469" s="14">
        <f t="shared" ca="1" si="2332"/>
        <v>5471.3482649999996</v>
      </c>
      <c r="XV469" s="14">
        <f t="shared" ca="1" si="2332"/>
        <v>10865.22631</v>
      </c>
      <c r="XW469" s="14">
        <f t="shared" ca="1" si="2332"/>
        <v>-541.53975209999999</v>
      </c>
      <c r="XX469" s="14">
        <f t="shared" ca="1" si="2332"/>
        <v>530.1157723</v>
      </c>
      <c r="XY469" s="14">
        <f t="shared" ca="1" si="2327"/>
        <v>297.60359570000003</v>
      </c>
      <c r="XZ469" s="14">
        <f t="shared" ca="1" si="2327"/>
        <v>522.48398199999997</v>
      </c>
      <c r="YA469" s="14">
        <f t="shared" ca="1" si="2304"/>
        <v>-46244.35469</v>
      </c>
      <c r="YB469" s="14">
        <f t="shared" ca="1" si="2304"/>
        <v>7067.9571409999999</v>
      </c>
      <c r="YC469" s="14">
        <f t="shared" ca="1" si="2304"/>
        <v>4055.805233</v>
      </c>
      <c r="YD469" s="14">
        <f t="shared" ca="1" si="2304"/>
        <v>8856.0897100000002</v>
      </c>
      <c r="YE469" s="14">
        <f t="shared" ca="1" si="2304"/>
        <v>9391.7171030000009</v>
      </c>
      <c r="YF469" s="14">
        <f t="shared" ca="1" si="2304"/>
        <v>12476.78348</v>
      </c>
      <c r="YG469" s="14">
        <f t="shared" ca="1" si="2304"/>
        <v>-8506.7463019999996</v>
      </c>
      <c r="YH469" s="14">
        <f t="shared" ca="1" si="2299"/>
        <v>3535.8738170000001</v>
      </c>
      <c r="YI469" s="14">
        <f t="shared" ca="1" si="2299"/>
        <v>6563.9598420000002</v>
      </c>
      <c r="YJ469" s="14">
        <f t="shared" ca="1" si="2340"/>
        <v>1179.8797420000001</v>
      </c>
      <c r="YK469" s="14">
        <f t="shared" ca="1" si="2340"/>
        <v>3887.0009020000002</v>
      </c>
      <c r="YL469" s="14">
        <f t="shared" ca="1" si="2340"/>
        <v>-14345.09115</v>
      </c>
      <c r="YM469" s="14">
        <f t="shared" ca="1" si="2340"/>
        <v>-5745.0062779999998</v>
      </c>
      <c r="YN469" s="14">
        <f t="shared" ca="1" si="2340"/>
        <v>-4077.9076639999998</v>
      </c>
      <c r="YO469" s="14">
        <f t="shared" ca="1" si="2340"/>
        <v>-8466.1761229999993</v>
      </c>
      <c r="YP469" s="14">
        <f t="shared" ca="1" si="2340"/>
        <v>-44789.08844</v>
      </c>
      <c r="YQ469" s="14">
        <f t="shared" ca="1" si="2340"/>
        <v>-9478.9904879999995</v>
      </c>
      <c r="YR469" s="14">
        <f t="shared" ca="1" si="2340"/>
        <v>-8555.4562519999999</v>
      </c>
      <c r="YS469" s="14">
        <f t="shared" ca="1" si="2340"/>
        <v>222.75103469999999</v>
      </c>
      <c r="YT469" s="14">
        <f t="shared" ca="1" si="2340"/>
        <v>6001.1376190000001</v>
      </c>
      <c r="YU469" s="14">
        <f t="shared" ca="1" si="2340"/>
        <v>-10177.860500000001</v>
      </c>
      <c r="YV469" s="14">
        <f t="shared" ca="1" si="2340"/>
        <v>2088.8770199999999</v>
      </c>
      <c r="YW469" s="14">
        <f t="shared" ca="1" si="2340"/>
        <v>9026.9697120000001</v>
      </c>
      <c r="YX469" s="14">
        <f t="shared" ca="1" si="2340"/>
        <v>-1878.0305739999999</v>
      </c>
      <c r="YY469" s="14">
        <f t="shared" ca="1" si="2340"/>
        <v>-9790.3864890000004</v>
      </c>
      <c r="YZ469" s="14">
        <f t="shared" ca="1" si="2340"/>
        <v>7274.917469</v>
      </c>
      <c r="ZA469" s="14">
        <f t="shared" ca="1" si="2340"/>
        <v>-18957.615460000001</v>
      </c>
      <c r="ZB469" s="14">
        <f t="shared" ca="1" si="2340"/>
        <v>13383.15295</v>
      </c>
      <c r="ZC469" s="14">
        <f t="shared" ca="1" si="2340"/>
        <v>778.45921350000003</v>
      </c>
      <c r="ZD469" s="14">
        <f t="shared" ca="1" si="2340"/>
        <v>-31758.02851</v>
      </c>
      <c r="ZE469" s="14">
        <f t="shared" ca="1" si="2340"/>
        <v>2397.9030699999998</v>
      </c>
      <c r="ZF469" s="14">
        <f t="shared" ca="1" si="2340"/>
        <v>41159.12386</v>
      </c>
      <c r="ZG469" s="14">
        <f t="shared" ca="1" si="2340"/>
        <v>16610.666939999999</v>
      </c>
      <c r="ZH469" s="14">
        <f t="shared" ca="1" si="2340"/>
        <v>-6801.6629089999997</v>
      </c>
      <c r="ZI469" s="14">
        <f t="shared" ca="1" si="2340"/>
        <v>-6072.4601849999999</v>
      </c>
      <c r="ZJ469" s="14">
        <f t="shared" ca="1" si="2340"/>
        <v>-12192.09828</v>
      </c>
      <c r="ZK469" s="14">
        <f t="shared" ca="1" si="2340"/>
        <v>21077.337609999999</v>
      </c>
      <c r="ZL469" s="14">
        <f t="shared" ca="1" si="2340"/>
        <v>-27347.97625</v>
      </c>
      <c r="ZM469" s="14">
        <f t="shared" ca="1" si="2340"/>
        <v>-7910.344392</v>
      </c>
      <c r="ZN469" s="14">
        <f t="shared" ca="1" si="2340"/>
        <v>-95600.848140000002</v>
      </c>
      <c r="ZO469" s="14">
        <f t="shared" ca="1" si="2340"/>
        <v>14217.193660000001</v>
      </c>
      <c r="ZP469" s="14">
        <f t="shared" ca="1" si="2340"/>
        <v>21357.539929999999</v>
      </c>
      <c r="ZQ469" s="14">
        <f t="shared" ca="1" si="2340"/>
        <v>-29847.811460000001</v>
      </c>
      <c r="ZR469" s="14">
        <f t="shared" ca="1" si="2340"/>
        <v>-12450.636420000001</v>
      </c>
      <c r="ZS469" s="14">
        <f t="shared" ca="1" si="2340"/>
        <v>20846.158940000001</v>
      </c>
      <c r="ZT469" s="14">
        <f t="shared" ca="1" si="2340"/>
        <v>10597.204299999999</v>
      </c>
      <c r="ZU469" s="14">
        <f t="shared" ca="1" si="2340"/>
        <v>27844.667720000001</v>
      </c>
      <c r="ZV469" s="14">
        <f t="shared" ca="1" si="2340"/>
        <v>-6679.0920800000004</v>
      </c>
      <c r="ZW469" s="14">
        <f t="shared" ca="1" si="2340"/>
        <v>21172.101170000002</v>
      </c>
      <c r="ZX469" s="14">
        <f t="shared" ca="1" si="2340"/>
        <v>9389.6104429999996</v>
      </c>
      <c r="ZY469" s="14">
        <f t="shared" ca="1" si="2340"/>
        <v>-2906.9776849999998</v>
      </c>
      <c r="ZZ469" s="14">
        <f t="shared" ca="1" si="2340"/>
        <v>12372.481169999999</v>
      </c>
      <c r="AAA469" s="14">
        <f t="shared" ca="1" si="2340"/>
        <v>7487.7124860000004</v>
      </c>
      <c r="AAB469" s="14">
        <f t="shared" ca="1" si="2340"/>
        <v>27411.769370000002</v>
      </c>
      <c r="AAC469" s="14">
        <f t="shared" ca="1" si="2340"/>
        <v>-4478.6404789999997</v>
      </c>
      <c r="AAD469" s="14">
        <f t="shared" ca="1" si="2340"/>
        <v>4893.1826689999998</v>
      </c>
      <c r="AAE469" s="14">
        <f t="shared" ca="1" si="2340"/>
        <v>7897.01685</v>
      </c>
      <c r="AAF469" s="14">
        <f t="shared" ca="1" si="2340"/>
        <v>11403.37005</v>
      </c>
      <c r="AAG469" s="14">
        <f t="shared" ca="1" si="2340"/>
        <v>6001.1376190000001</v>
      </c>
      <c r="AAH469" s="14">
        <f t="shared" ca="1" si="2340"/>
        <v>13132.469789999999</v>
      </c>
      <c r="AAI469" s="14">
        <f t="shared" ca="1" si="2340"/>
        <v>143.43840829999999</v>
      </c>
      <c r="AAJ469" s="14">
        <f t="shared" ca="1" si="2340"/>
        <v>9347.0983610000003</v>
      </c>
      <c r="AAK469" s="14">
        <f t="shared" ca="1" si="2340"/>
        <v>-4929.8505930000001</v>
      </c>
      <c r="AAL469" s="14">
        <f t="shared" ca="1" si="2340"/>
        <v>12619.499980000001</v>
      </c>
      <c r="AAM469" s="14">
        <f t="shared" ca="1" si="2340"/>
        <v>20704.119790000001</v>
      </c>
      <c r="AAN469" s="14">
        <f t="shared" ca="1" si="2340"/>
        <v>-11734.58664</v>
      </c>
      <c r="AAO469" s="14">
        <f t="shared" ca="1" si="2340"/>
        <v>11381.34179</v>
      </c>
      <c r="AAP469" s="14">
        <f t="shared" ca="1" si="2340"/>
        <v>2397.9030699999998</v>
      </c>
      <c r="AAQ469" s="14">
        <f t="shared" ca="1" si="2340"/>
        <v>12372.481169999999</v>
      </c>
      <c r="AAR469" s="14">
        <f t="shared" ca="1" si="2340"/>
        <v>6874.7908049999996</v>
      </c>
      <c r="AAS469" s="14">
        <f t="shared" ca="1" si="2340"/>
        <v>6497.541389</v>
      </c>
      <c r="AAT469" s="14">
        <f t="shared" ca="1" si="2340"/>
        <v>18936.84058</v>
      </c>
      <c r="AAU469" s="14">
        <f t="shared" ca="1" si="2340"/>
        <v>-843.2696608</v>
      </c>
      <c r="AAV469" s="14">
        <f t="shared" ca="1" si="2333"/>
        <v>11381.34179</v>
      </c>
      <c r="AAW469" s="14">
        <f t="shared" ca="1" si="2333"/>
        <v>24757.880550000002</v>
      </c>
      <c r="AAX469" s="14">
        <f t="shared" ca="1" si="2333"/>
        <v>-1279.39879</v>
      </c>
      <c r="AAY469" s="14">
        <f t="shared" ca="1" si="2333"/>
        <v>-3031.92317</v>
      </c>
      <c r="AAZ469" s="14">
        <f t="shared" ca="1" si="2333"/>
        <v>5294.5399209999996</v>
      </c>
      <c r="ABA469" s="14">
        <f t="shared" ca="1" si="2333"/>
        <v>20699.162400000001</v>
      </c>
      <c r="ABB469" s="14">
        <f t="shared" ca="1" si="2333"/>
        <v>-3065.8929699999999</v>
      </c>
      <c r="ABC469" s="14">
        <f t="shared" ca="1" si="2333"/>
        <v>-61260.964569999996</v>
      </c>
      <c r="ABD469" s="14">
        <f t="shared" ca="1" si="2333"/>
        <v>21042.741310000001</v>
      </c>
      <c r="ABE469" s="14">
        <f t="shared" ca="1" si="2333"/>
        <v>-5761.2222760000004</v>
      </c>
      <c r="ABF469" s="14">
        <f t="shared" ca="1" si="2333"/>
        <v>-8506.7463019999996</v>
      </c>
      <c r="ABG469" s="14">
        <f t="shared" ca="1" si="2333"/>
        <v>-18990.66834</v>
      </c>
      <c r="ABH469" s="14">
        <f t="shared" ca="1" si="2333"/>
        <v>-2165.3112759999999</v>
      </c>
      <c r="ABI469" s="14">
        <f t="shared" ca="1" si="2333"/>
        <v>-24669.667450000001</v>
      </c>
      <c r="ABJ469" s="14">
        <f t="shared" ca="1" si="2333"/>
        <v>-4545.4774809999999</v>
      </c>
      <c r="ABK469" s="14">
        <f t="shared" ca="1" si="2333"/>
        <v>8856.0897100000002</v>
      </c>
      <c r="ABL469" s="14">
        <f t="shared" ca="1" si="2333"/>
        <v>20699.162400000001</v>
      </c>
      <c r="ABM469" s="14">
        <f t="shared" ca="1" si="2333"/>
        <v>-10389.263709999999</v>
      </c>
      <c r="ABN469" s="14">
        <f t="shared" ca="1" si="2333"/>
        <v>922.12715019999996</v>
      </c>
      <c r="ABO469" s="14">
        <f t="shared" ca="1" si="2333"/>
        <v>12613.531489999999</v>
      </c>
      <c r="ABP469" s="14">
        <f t="shared" ca="1" si="2333"/>
        <v>-795.74545220000005</v>
      </c>
      <c r="ABQ469" s="14">
        <f t="shared" ca="1" si="2333"/>
        <v>31200.838009999999</v>
      </c>
      <c r="ABR469" s="14">
        <f t="shared" ca="1" si="2333"/>
        <v>11544.530940000001</v>
      </c>
      <c r="ABS469" s="14">
        <f t="shared" ca="1" si="2333"/>
        <v>-49992.120139999999</v>
      </c>
      <c r="ABT469" s="14">
        <f t="shared" ca="1" si="2333"/>
        <v>83774.074189999999</v>
      </c>
      <c r="ABU469" s="14">
        <f t="shared" ca="1" si="2333"/>
        <v>-120061.8806</v>
      </c>
      <c r="ABV469" s="14">
        <f t="shared" ca="1" si="2333"/>
        <v>1584.5342330000001</v>
      </c>
      <c r="ABW469" s="14">
        <f t="shared" ca="1" si="2333"/>
        <v>486.24658060000002</v>
      </c>
      <c r="ABX469" s="14">
        <f t="shared" ca="1" si="2333"/>
        <v>-3165.4641940000001</v>
      </c>
      <c r="ABY469" s="14">
        <f t="shared" ca="1" si="2333"/>
        <v>-15676.66128</v>
      </c>
      <c r="ABZ469" s="14">
        <f t="shared" ca="1" si="2333"/>
        <v>-8663.6290829999998</v>
      </c>
      <c r="ACA469" s="14">
        <f t="shared" ca="1" si="2333"/>
        <v>-9853.4647359999999</v>
      </c>
      <c r="ACB469" s="14">
        <f t="shared" ca="1" si="2333"/>
        <v>15734.38963</v>
      </c>
      <c r="ACC469" s="14">
        <f t="shared" ca="1" si="2333"/>
        <v>-9853.4647359999999</v>
      </c>
      <c r="ACD469" s="14">
        <f t="shared" ca="1" si="2333"/>
        <v>27546.12314</v>
      </c>
      <c r="ACE469" s="14">
        <f t="shared" ca="1" si="2333"/>
        <v>-4378.27304</v>
      </c>
      <c r="ACF469" s="14">
        <f t="shared" ca="1" si="2333"/>
        <v>-4643.3622169999999</v>
      </c>
      <c r="ACG469" s="14">
        <f t="shared" ca="1" si="2333"/>
        <v>6707.2453919999998</v>
      </c>
      <c r="ACH469" s="14">
        <f t="shared" ca="1" si="2333"/>
        <v>-46244.35469</v>
      </c>
      <c r="ACI469" s="14">
        <f t="shared" ca="1" si="2333"/>
        <v>16610.666939999999</v>
      </c>
      <c r="ACJ469" s="14">
        <f t="shared" ca="1" si="2333"/>
        <v>-3487.7982229999998</v>
      </c>
      <c r="ACK469" s="14">
        <f t="shared" ca="1" si="2333"/>
        <v>-7489.7700640000003</v>
      </c>
      <c r="ACL469" s="14">
        <f t="shared" ca="1" si="2333"/>
        <v>-5761.2222760000004</v>
      </c>
      <c r="ACM469" s="14">
        <f t="shared" ca="1" si="2333"/>
        <v>-27347.97625</v>
      </c>
      <c r="ACN469" s="14">
        <f t="shared" ca="1" si="2333"/>
        <v>-12192.09828</v>
      </c>
      <c r="ACO469" s="14">
        <f t="shared" ca="1" si="2333"/>
        <v>11893.478649999999</v>
      </c>
      <c r="ACP469" s="14">
        <f t="shared" ca="1" si="2333"/>
        <v>4051.9657539999998</v>
      </c>
      <c r="ACQ469" s="14">
        <f t="shared" ca="1" si="2341"/>
        <v>-7489.7700640000003</v>
      </c>
      <c r="ACR469" s="14">
        <f t="shared" ca="1" si="2341"/>
        <v>-44599.03297</v>
      </c>
      <c r="ACS469" s="14">
        <f t="shared" ca="1" si="2341"/>
        <v>-28754.41764</v>
      </c>
      <c r="ACT469" s="14">
        <f t="shared" ca="1" si="2341"/>
        <v>-18458.661700000001</v>
      </c>
      <c r="ACU469" s="14">
        <f t="shared" ca="1" si="2341"/>
        <v>-4929.8505930000001</v>
      </c>
      <c r="ACV469" s="14">
        <f t="shared" ca="1" si="2341"/>
        <v>-60042.700570000001</v>
      </c>
      <c r="ACW469" s="14">
        <f t="shared" ca="1" si="2341"/>
        <v>222.75103469999999</v>
      </c>
      <c r="ACX469" s="14">
        <f t="shared" ca="1" si="2341"/>
        <v>-44789.08844</v>
      </c>
      <c r="ACY469" s="14">
        <f t="shared" ca="1" si="2341"/>
        <v>-41138.622779999998</v>
      </c>
      <c r="ACZ469" s="14">
        <f t="shared" ca="1" si="2341"/>
        <v>22184.190289999999</v>
      </c>
      <c r="ADA469" s="14">
        <f t="shared" ca="1" si="2341"/>
        <v>10983.049919999999</v>
      </c>
      <c r="ADB469" s="14">
        <f t="shared" ca="1" si="2341"/>
        <v>-10075.011420000001</v>
      </c>
      <c r="ADC469" s="14">
        <f t="shared" ca="1" si="2341"/>
        <v>2088.8770199999999</v>
      </c>
      <c r="ADD469" s="14">
        <f t="shared" ca="1" si="2341"/>
        <v>32701.362560000001</v>
      </c>
      <c r="ADE469" s="14">
        <f t="shared" ca="1" si="2341"/>
        <v>15565.548199999999</v>
      </c>
      <c r="ADF469" s="14">
        <f t="shared" ca="1" si="2341"/>
        <v>-1279.39879</v>
      </c>
      <c r="ADG469" s="14">
        <f t="shared" ca="1" si="2341"/>
        <v>1742.391509</v>
      </c>
      <c r="ADH469" s="14">
        <f t="shared" ca="1" si="2341"/>
        <v>24757.880550000002</v>
      </c>
      <c r="ADI469" s="14">
        <f t="shared" ca="1" si="2341"/>
        <v>-10389.263709999999</v>
      </c>
      <c r="ADJ469" s="14">
        <f t="shared" ca="1" si="2341"/>
        <v>11403.37005</v>
      </c>
      <c r="ADK469" s="14">
        <f t="shared" ca="1" si="2341"/>
        <v>-18990.66834</v>
      </c>
      <c r="ADL469" s="14">
        <f t="shared" ca="1" si="2341"/>
        <v>-879.57570029999999</v>
      </c>
      <c r="ADM469" s="14">
        <f t="shared" ca="1" si="2341"/>
        <v>-21467.332030000001</v>
      </c>
      <c r="ADN469" s="14">
        <f t="shared" ca="1" si="2341"/>
        <v>1088.637326</v>
      </c>
      <c r="ADO469" s="14">
        <f t="shared" ca="1" si="2341"/>
        <v>-6225.3303839999999</v>
      </c>
      <c r="ADP469" s="14">
        <f t="shared" ca="1" si="2341"/>
        <v>583.40123849999998</v>
      </c>
      <c r="ADQ469" s="14">
        <f t="shared" ca="1" si="2341"/>
        <v>15306.648429999999</v>
      </c>
      <c r="ADR469" s="14">
        <f t="shared" ca="1" si="2341"/>
        <v>-11764.9982</v>
      </c>
      <c r="ADS469" s="14">
        <f t="shared" ca="1" si="2341"/>
        <v>41076.350489999997</v>
      </c>
      <c r="ADT469" s="14">
        <f t="shared" ca="1" si="2341"/>
        <v>-9853.4647359999999</v>
      </c>
      <c r="ADU469" s="14">
        <f t="shared" ca="1" si="2341"/>
        <v>20699.162400000001</v>
      </c>
      <c r="ADV469" s="14">
        <f t="shared" ca="1" si="2341"/>
        <v>6851.1805210000002</v>
      </c>
      <c r="ADW469" s="14">
        <f t="shared" ca="1" si="2341"/>
        <v>16212.47</v>
      </c>
      <c r="ADX469" s="14">
        <f t="shared" ca="1" si="2341"/>
        <v>-2477.842928</v>
      </c>
      <c r="ADY469" s="14">
        <f t="shared" ca="1" si="2341"/>
        <v>23762.966479999999</v>
      </c>
      <c r="ADZ469" s="14">
        <f t="shared" ca="1" si="2341"/>
        <v>-31758.02851</v>
      </c>
      <c r="AEA469" s="14">
        <f t="shared" ca="1" si="2341"/>
        <v>1196.902229</v>
      </c>
      <c r="AEB469" s="14">
        <f t="shared" ca="1" si="2341"/>
        <v>6707.2453919999998</v>
      </c>
      <c r="AEC469" s="14">
        <f t="shared" ca="1" si="2341"/>
        <v>-6051.7530180000003</v>
      </c>
      <c r="AED469" s="14">
        <f t="shared" ca="1" si="2341"/>
        <v>5998.4193560000003</v>
      </c>
      <c r="AEE469" s="14">
        <f t="shared" ca="1" si="2341"/>
        <v>-19680.512449999998</v>
      </c>
      <c r="AEF469" s="14">
        <f t="shared" ca="1" si="2341"/>
        <v>-11204.32027</v>
      </c>
      <c r="AEG469" s="14">
        <f t="shared" ca="1" si="2341"/>
        <v>-2544.1021989999999</v>
      </c>
      <c r="AEH469" s="14">
        <f t="shared" ca="1" si="2341"/>
        <v>-18893.82847</v>
      </c>
      <c r="AEI469" s="14">
        <f t="shared" ca="1" si="2341"/>
        <v>-9853.4647359999999</v>
      </c>
      <c r="AEJ469" s="14">
        <f t="shared" ca="1" si="2341"/>
        <v>10597.204299999999</v>
      </c>
      <c r="AEK469" s="14">
        <f t="shared" ca="1" si="2341"/>
        <v>-4378.27304</v>
      </c>
      <c r="AEL469" s="14">
        <f t="shared" ca="1" si="2341"/>
        <v>6602.7860579999997</v>
      </c>
      <c r="AEM469" s="14">
        <f t="shared" ca="1" si="2341"/>
        <v>16212.47</v>
      </c>
      <c r="AEN469" s="14">
        <f t="shared" ca="1" si="2341"/>
        <v>530.1157723</v>
      </c>
      <c r="AEO469" s="14">
        <f t="shared" ca="1" si="2341"/>
        <v>-6801.6629089999997</v>
      </c>
      <c r="AEP469" s="14">
        <f t="shared" ca="1" si="2341"/>
        <v>-2102.7543209999999</v>
      </c>
      <c r="AEQ469" s="14">
        <f t="shared" ca="1" si="2341"/>
        <v>-1639.4611170000001</v>
      </c>
      <c r="AER469" s="14">
        <f t="shared" ca="1" si="2341"/>
        <v>16830.935450000001</v>
      </c>
      <c r="AES469" s="14">
        <f t="shared" ca="1" si="2341"/>
        <v>801.91976279999994</v>
      </c>
      <c r="AET469" s="14">
        <f t="shared" ca="1" si="2341"/>
        <v>89025.690100000007</v>
      </c>
      <c r="AEU469" s="14">
        <f t="shared" ca="1" si="2341"/>
        <v>-5780.3566940000001</v>
      </c>
      <c r="AEV469" s="14">
        <f t="shared" ca="1" si="2341"/>
        <v>1539.0670150000001</v>
      </c>
      <c r="AEW469" s="14">
        <f t="shared" ca="1" si="2341"/>
        <v>9146.1823390000009</v>
      </c>
      <c r="AEX469" s="14">
        <f t="shared" ca="1" si="2341"/>
        <v>-14267.481750000001</v>
      </c>
      <c r="AEY469" s="14">
        <f t="shared" ca="1" si="2341"/>
        <v>3887.0009020000002</v>
      </c>
      <c r="AEZ469" s="14">
        <f t="shared" ca="1" si="2341"/>
        <v>-25045.39474</v>
      </c>
      <c r="AFA469" s="14">
        <f t="shared" ca="1" si="2341"/>
        <v>-46244.35469</v>
      </c>
      <c r="AFB469" s="14">
        <f t="shared" ca="1" si="2341"/>
        <v>3233.4736710000002</v>
      </c>
      <c r="AFC469" s="14">
        <f t="shared" ca="1" si="2334"/>
        <v>12929.62968</v>
      </c>
      <c r="AFD469" s="14">
        <f t="shared" ca="1" si="2334"/>
        <v>-15676.66128</v>
      </c>
      <c r="AFE469" s="14">
        <f t="shared" ca="1" si="2334"/>
        <v>17189.414769999999</v>
      </c>
      <c r="AFF469" s="14">
        <f t="shared" ca="1" si="2334"/>
        <v>1139.4893159999999</v>
      </c>
      <c r="AFG469" s="14">
        <f t="shared" ca="1" si="2334"/>
        <v>-44599.03297</v>
      </c>
      <c r="AFH469" s="14">
        <f t="shared" ca="1" si="2334"/>
        <v>6297.6703349999998</v>
      </c>
      <c r="AFI469" s="14">
        <f t="shared" ca="1" si="2334"/>
        <v>-2111.6615529999999</v>
      </c>
      <c r="AFJ469" s="14">
        <f t="shared" ca="1" si="2334"/>
        <v>6130.4882950000001</v>
      </c>
      <c r="AFK469" s="14">
        <f t="shared" ca="1" si="2334"/>
        <v>-23006.005440000001</v>
      </c>
      <c r="AFL469" s="14">
        <f t="shared" ca="1" si="2334"/>
        <v>-9478.9904879999995</v>
      </c>
      <c r="AFM469" s="14">
        <f t="shared" ca="1" si="2334"/>
        <v>18768.324260000001</v>
      </c>
      <c r="AFN469" s="14">
        <f t="shared" ca="1" si="2334"/>
        <v>29459.811669999999</v>
      </c>
      <c r="AFO469" s="14">
        <f t="shared" ca="1" si="2334"/>
        <v>-8466.1761229999993</v>
      </c>
      <c r="AFP469" s="14">
        <f t="shared" ca="1" si="2334"/>
        <v>9593.5227630000009</v>
      </c>
      <c r="AFQ469" s="14">
        <f t="shared" ca="1" si="2334"/>
        <v>-843.2696608</v>
      </c>
      <c r="AFR469" s="14">
        <f t="shared" ca="1" si="2334"/>
        <v>7993.5205830000004</v>
      </c>
      <c r="AFS469" s="14">
        <f t="shared" ca="1" si="2334"/>
        <v>-11099.03529</v>
      </c>
      <c r="AFT469" s="14">
        <f t="shared" ca="1" si="2334"/>
        <v>2564.3360349999998</v>
      </c>
      <c r="AFU469" s="14">
        <f t="shared" ca="1" si="2334"/>
        <v>6851.1805210000002</v>
      </c>
      <c r="AFV469" s="14">
        <f t="shared" ca="1" si="2334"/>
        <v>-4666.1039069999997</v>
      </c>
      <c r="AFW469" s="14">
        <f t="shared" ca="1" si="2334"/>
        <v>3181.38924</v>
      </c>
      <c r="AFX469" s="14">
        <f t="shared" ca="1" si="2334"/>
        <v>-26223.801530000001</v>
      </c>
      <c r="AFY469" s="14">
        <f t="shared" ca="1" si="2334"/>
        <v>-12880.468870000001</v>
      </c>
      <c r="AFZ469" s="14">
        <f t="shared" ca="1" si="2334"/>
        <v>-17092.072250000001</v>
      </c>
      <c r="AGA469" s="14">
        <f t="shared" ca="1" si="2334"/>
        <v>30955.878000000001</v>
      </c>
      <c r="AGB469" s="14">
        <f t="shared" ca="1" si="2334"/>
        <v>-3683.722796</v>
      </c>
      <c r="AGC469" s="14">
        <f t="shared" ca="1" si="2334"/>
        <v>17791.009839999999</v>
      </c>
      <c r="AGD469" s="14">
        <f t="shared" ca="1" si="2334"/>
        <v>13086.927799999999</v>
      </c>
      <c r="AGE469" s="14">
        <f t="shared" ca="1" si="2334"/>
        <v>-26944.361110000002</v>
      </c>
      <c r="AGF469" s="14">
        <f t="shared" ca="1" si="2334"/>
        <v>-9478.9904879999995</v>
      </c>
      <c r="AGG469" s="14">
        <f t="shared" ca="1" si="2334"/>
        <v>18768.324260000001</v>
      </c>
      <c r="AGH469" s="14">
        <f t="shared" ca="1" si="2334"/>
        <v>11381.34179</v>
      </c>
      <c r="AGI469" s="14">
        <f t="shared" ca="1" si="2334"/>
        <v>1292.1919069999999</v>
      </c>
      <c r="AGJ469" s="14">
        <f t="shared" ca="1" si="2334"/>
        <v>-121.5876313</v>
      </c>
      <c r="AGK469" s="14">
        <f t="shared" ca="1" si="2334"/>
        <v>-26835.49296</v>
      </c>
      <c r="AGL469" s="14">
        <f t="shared" ca="1" si="2334"/>
        <v>5646.6118239999996</v>
      </c>
      <c r="AGM469" s="14">
        <f t="shared" ca="1" si="2334"/>
        <v>1584.5342330000001</v>
      </c>
      <c r="AGN469" s="14">
        <f t="shared" ca="1" si="2334"/>
        <v>1926.074494</v>
      </c>
      <c r="AGO469" s="14">
        <f t="shared" ca="1" si="2334"/>
        <v>-11347.22608</v>
      </c>
      <c r="AGP469" s="14">
        <f t="shared" ca="1" si="2334"/>
        <v>16610.666939999999</v>
      </c>
      <c r="AGQ469" s="14">
        <f t="shared" ca="1" si="2334"/>
        <v>-19674.160329999999</v>
      </c>
      <c r="AGR469" s="14">
        <f t="shared" ca="1" si="2334"/>
        <v>-541.53975209999999</v>
      </c>
      <c r="AGS469" s="14">
        <f t="shared" ca="1" si="2334"/>
        <v>9026.9697120000001</v>
      </c>
      <c r="AGT469" s="14">
        <f t="shared" ca="1" si="2334"/>
        <v>-8506.7463019999996</v>
      </c>
      <c r="AGU469" s="14">
        <f t="shared" ca="1" si="2334"/>
        <v>11821.729139999999</v>
      </c>
      <c r="AGV469" s="14">
        <f t="shared" ca="1" si="2334"/>
        <v>11403.37005</v>
      </c>
      <c r="AGW469" s="14">
        <f t="shared" ca="1" si="2334"/>
        <v>-41138.622779999998</v>
      </c>
      <c r="AGX469" s="14">
        <f t="shared" ca="1" si="2334"/>
        <v>-4470.2569270000004</v>
      </c>
      <c r="AGY469" s="14">
        <f t="shared" ca="1" si="2334"/>
        <v>-4610.6963830000004</v>
      </c>
      <c r="AGZ469" s="14">
        <f t="shared" ca="1" si="2334"/>
        <v>7394.8711050000002</v>
      </c>
      <c r="AHA469" s="14">
        <f t="shared" ca="1" si="2334"/>
        <v>-8278.6192809999993</v>
      </c>
      <c r="AHB469" s="14">
        <f t="shared" ca="1" si="2334"/>
        <v>36355.251830000001</v>
      </c>
      <c r="AHC469" s="14">
        <f t="shared" ca="1" si="2334"/>
        <v>12619.499980000001</v>
      </c>
      <c r="AHD469" s="14">
        <f t="shared" ca="1" si="2334"/>
        <v>20951.188959999999</v>
      </c>
      <c r="AHE469" s="14">
        <f t="shared" ca="1" si="2334"/>
        <v>18768.324260000001</v>
      </c>
      <c r="AHF469" s="14">
        <f t="shared" ca="1" si="2334"/>
        <v>6091.7044830000004</v>
      </c>
      <c r="AHG469" s="14">
        <f t="shared" ca="1" si="2334"/>
        <v>-2101.8246960000001</v>
      </c>
      <c r="AHH469" s="14">
        <f t="shared" ca="1" si="2334"/>
        <v>13416.7911</v>
      </c>
      <c r="AHI469" s="14">
        <f t="shared" ca="1" si="2334"/>
        <v>-19608.482619999999</v>
      </c>
      <c r="AHJ469" s="14">
        <f t="shared" ca="1" si="2334"/>
        <v>16655.82332</v>
      </c>
      <c r="AHK469" s="14">
        <f t="shared" ca="1" si="2334"/>
        <v>-49992.120139999999</v>
      </c>
      <c r="AHL469" s="14">
        <f t="shared" ca="1" si="2334"/>
        <v>-5369.0840680000001</v>
      </c>
      <c r="AHM469" s="14">
        <f t="shared" ca="1" si="2334"/>
        <v>6435.3798470000002</v>
      </c>
      <c r="AHN469" s="14">
        <f t="shared" ref="AHN469:AJH474" ca="1" si="2350">INDEX($A$2:$A$501,RANDBETWEEN(1,500))</f>
        <v>21077.337609999999</v>
      </c>
      <c r="AHO469" s="14">
        <f t="shared" ca="1" si="2350"/>
        <v>56418.768620000003</v>
      </c>
      <c r="AHP469" s="14">
        <f t="shared" ca="1" si="2350"/>
        <v>-32141.432369999999</v>
      </c>
      <c r="AHQ469" s="14">
        <f t="shared" ca="1" si="2350"/>
        <v>17189.414769999999</v>
      </c>
      <c r="AHR469" s="14">
        <f t="shared" ca="1" si="2350"/>
        <v>14070.2317</v>
      </c>
      <c r="AHS469" s="14">
        <f t="shared" ca="1" si="2350"/>
        <v>-28754.41764</v>
      </c>
      <c r="AHT469" s="14">
        <f t="shared" ca="1" si="2350"/>
        <v>2324.6095420000001</v>
      </c>
      <c r="AHU469" s="14">
        <f t="shared" ca="1" si="2350"/>
        <v>-44873.081440000002</v>
      </c>
      <c r="AHV469" s="14">
        <f t="shared" ca="1" si="2350"/>
        <v>-7218.4425609999998</v>
      </c>
      <c r="AHW469" s="14">
        <f t="shared" ca="1" si="2350"/>
        <v>3225.6315450000002</v>
      </c>
      <c r="AHX469" s="14">
        <f t="shared" ca="1" si="2350"/>
        <v>-5096.336088</v>
      </c>
      <c r="AHY469" s="14">
        <f t="shared" ca="1" si="2350"/>
        <v>17791.009839999999</v>
      </c>
      <c r="AHZ469" s="14">
        <f t="shared" ca="1" si="2350"/>
        <v>7866.7795839999999</v>
      </c>
      <c r="AIA469" s="14">
        <f t="shared" ca="1" si="2350"/>
        <v>27899.990580000002</v>
      </c>
      <c r="AIB469" s="14">
        <f t="shared" ca="1" si="2350"/>
        <v>21172.101170000002</v>
      </c>
      <c r="AIC469" s="14">
        <f t="shared" ca="1" si="2350"/>
        <v>-15872.224200000001</v>
      </c>
      <c r="AID469" s="14">
        <f t="shared" ca="1" si="2350"/>
        <v>-1723.7056339999999</v>
      </c>
      <c r="AIE469" s="14">
        <f t="shared" ca="1" si="2350"/>
        <v>16333.41324</v>
      </c>
      <c r="AIF469" s="14">
        <f t="shared" ca="1" si="2350"/>
        <v>4051.9657539999998</v>
      </c>
      <c r="AIG469" s="14">
        <f t="shared" ca="1" si="2350"/>
        <v>-30166.093000000001</v>
      </c>
      <c r="AIH469" s="14">
        <f t="shared" ca="1" si="2350"/>
        <v>15565.548199999999</v>
      </c>
      <c r="AII469" s="14">
        <f t="shared" ca="1" si="2350"/>
        <v>-1305.889842</v>
      </c>
      <c r="AIJ469" s="14">
        <f t="shared" ca="1" si="2350"/>
        <v>-14267.481750000001</v>
      </c>
      <c r="AIK469" s="14">
        <f t="shared" ca="1" si="2350"/>
        <v>-39374.941599999998</v>
      </c>
      <c r="AIL469" s="14">
        <f t="shared" ca="1" si="2350"/>
        <v>17791.009839999999</v>
      </c>
      <c r="AIM469" s="14">
        <f t="shared" ca="1" si="2350"/>
        <v>7993.5205830000004</v>
      </c>
      <c r="AIN469" s="14">
        <f t="shared" ca="1" si="2350"/>
        <v>-5594.6494350000003</v>
      </c>
      <c r="AIO469" s="14">
        <f t="shared" ca="1" si="2350"/>
        <v>7700.8646790000003</v>
      </c>
      <c r="AIP469" s="14">
        <f t="shared" ca="1" si="2350"/>
        <v>773.8125526</v>
      </c>
      <c r="AIQ469" s="14">
        <f t="shared" ca="1" si="2350"/>
        <v>6540.5146889999996</v>
      </c>
      <c r="AIR469" s="14">
        <f t="shared" ca="1" si="2350"/>
        <v>6285.4964449999998</v>
      </c>
      <c r="AIS469" s="14">
        <f t="shared" ca="1" si="2350"/>
        <v>6965.550534</v>
      </c>
      <c r="AIT469" s="14">
        <f t="shared" ca="1" si="2350"/>
        <v>-8278.6192809999993</v>
      </c>
      <c r="AIU469" s="14">
        <f t="shared" ca="1" si="2350"/>
        <v>-4470.2569270000004</v>
      </c>
      <c r="AIV469" s="14">
        <f t="shared" ca="1" si="2350"/>
        <v>14434.566699999999</v>
      </c>
      <c r="AIW469" s="14">
        <f t="shared" ca="1" si="2350"/>
        <v>7067.9571409999999</v>
      </c>
      <c r="AIX469" s="14">
        <f t="shared" ca="1" si="2350"/>
        <v>-5659.7404829999996</v>
      </c>
      <c r="AIY469" s="14">
        <f t="shared" ca="1" si="2350"/>
        <v>-46244.35469</v>
      </c>
      <c r="AIZ469" s="14">
        <f t="shared" ca="1" si="2350"/>
        <v>-5761.2222760000004</v>
      </c>
      <c r="AJA469" s="14">
        <f t="shared" ca="1" si="2350"/>
        <v>24103.391439999999</v>
      </c>
      <c r="AJB469" s="14">
        <f t="shared" ca="1" si="2350"/>
        <v>-11764.9982</v>
      </c>
      <c r="AJC469" s="14">
        <f t="shared" ca="1" si="2350"/>
        <v>-2544.1021989999999</v>
      </c>
      <c r="AJD469" s="14">
        <f t="shared" ca="1" si="2350"/>
        <v>2995.208768</v>
      </c>
      <c r="AJE469" s="14">
        <f t="shared" ca="1" si="2350"/>
        <v>486.24658060000002</v>
      </c>
      <c r="AJF469" s="14">
        <f t="shared" ca="1" si="2350"/>
        <v>-2405.5006170000001</v>
      </c>
      <c r="AJG469" s="14">
        <f t="shared" ca="1" si="2350"/>
        <v>6707.2453919999998</v>
      </c>
      <c r="AJH469" s="14">
        <f t="shared" ca="1" si="2350"/>
        <v>11403.37005</v>
      </c>
      <c r="AJI469" s="14">
        <f t="shared" ref="AJI469:ALM472" ca="1" si="2351">INDEX($A$2:$A$501,RANDBETWEEN(1,500))</f>
        <v>-1231.323731</v>
      </c>
      <c r="AJJ469" s="14">
        <f t="shared" ca="1" si="2351"/>
        <v>-1715.0980380000001</v>
      </c>
      <c r="AJK469" s="14">
        <f t="shared" ca="1" si="2351"/>
        <v>-18893.82847</v>
      </c>
      <c r="AJL469" s="14">
        <f t="shared" ca="1" si="2351"/>
        <v>52708.806049999999</v>
      </c>
      <c r="AJM469" s="14">
        <f t="shared" ca="1" si="2351"/>
        <v>27899.990580000002</v>
      </c>
      <c r="AJN469" s="14">
        <f t="shared" ca="1" si="2351"/>
        <v>50649.713250000001</v>
      </c>
      <c r="AJO469" s="14">
        <f t="shared" ca="1" si="2351"/>
        <v>27754.656159999999</v>
      </c>
      <c r="AJP469" s="14">
        <f t="shared" ca="1" si="2351"/>
        <v>22072.888480000001</v>
      </c>
      <c r="AJQ469" s="14">
        <f t="shared" ca="1" si="2351"/>
        <v>14217.193660000001</v>
      </c>
      <c r="AJR469" s="14">
        <f t="shared" ca="1" si="2351"/>
        <v>297.60359570000003</v>
      </c>
      <c r="AJS469" s="14">
        <f t="shared" ca="1" si="2351"/>
        <v>-3892.26703</v>
      </c>
      <c r="AJT469" s="14">
        <f t="shared" ca="1" si="2351"/>
        <v>3233.4736710000002</v>
      </c>
      <c r="AJU469" s="14">
        <f t="shared" ca="1" si="2351"/>
        <v>-210.85753940000001</v>
      </c>
      <c r="AJV469" s="14">
        <f t="shared" ca="1" si="2351"/>
        <v>7487.7124860000004</v>
      </c>
      <c r="AJW469" s="14">
        <f t="shared" ca="1" si="2351"/>
        <v>21042.741310000001</v>
      </c>
      <c r="AJX469" s="14">
        <f t="shared" ca="1" si="2351"/>
        <v>-12450.636420000001</v>
      </c>
      <c r="AJY469" s="14">
        <f t="shared" ca="1" si="2351"/>
        <v>9171.4079259999999</v>
      </c>
      <c r="AJZ469" s="14">
        <f t="shared" ca="1" si="2351"/>
        <v>19704.082480000001</v>
      </c>
      <c r="AKA469" s="14">
        <f t="shared" ca="1" si="2351"/>
        <v>10848.754070000001</v>
      </c>
      <c r="AKB469" s="14">
        <f t="shared" ca="1" si="2351"/>
        <v>6851.1805210000002</v>
      </c>
      <c r="AKC469" s="14">
        <f t="shared" ca="1" si="2351"/>
        <v>-60042.700570000001</v>
      </c>
      <c r="AKD469" s="14">
        <f t="shared" ca="1" si="2351"/>
        <v>14434.566699999999</v>
      </c>
      <c r="AKE469" s="14">
        <f t="shared" ca="1" si="2351"/>
        <v>-11925.40684</v>
      </c>
      <c r="AKF469" s="14">
        <f t="shared" ca="1" si="2351"/>
        <v>27844.667720000001</v>
      </c>
      <c r="AKG469" s="14">
        <f t="shared" ca="1" si="2351"/>
        <v>-19680.512449999998</v>
      </c>
      <c r="AKH469" s="14">
        <f t="shared" ca="1" si="2351"/>
        <v>1539.0670150000001</v>
      </c>
      <c r="AKI469" s="14">
        <f t="shared" ca="1" si="2351"/>
        <v>37018.097549999999</v>
      </c>
      <c r="AKJ469" s="14">
        <f t="shared" ca="1" si="2351"/>
        <v>11854.67627</v>
      </c>
      <c r="AKK469" s="14">
        <f t="shared" ca="1" si="2351"/>
        <v>-6561.8831840000003</v>
      </c>
      <c r="AKL469" s="14">
        <f t="shared" ca="1" si="2351"/>
        <v>8577.156954</v>
      </c>
      <c r="AKM469" s="14">
        <f t="shared" ca="1" si="2351"/>
        <v>8674.5597309999994</v>
      </c>
      <c r="AKN469" s="14">
        <f t="shared" ca="1" si="2351"/>
        <v>-41138.622779999998</v>
      </c>
      <c r="AKO469" s="14">
        <f t="shared" ca="1" si="2351"/>
        <v>9681.5042620000004</v>
      </c>
      <c r="AKP469" s="14">
        <f t="shared" ca="1" si="2351"/>
        <v>20823.030640000001</v>
      </c>
      <c r="AKQ469" s="14">
        <f t="shared" ca="1" si="2351"/>
        <v>-29638.785080000001</v>
      </c>
      <c r="AKR469" s="14">
        <f t="shared" ca="1" si="2351"/>
        <v>-1723.7056339999999</v>
      </c>
      <c r="AKS469" s="14">
        <f t="shared" ca="1" si="2351"/>
        <v>-7489.7700640000003</v>
      </c>
      <c r="AKT469" s="14">
        <f t="shared" ca="1" si="2351"/>
        <v>-24603.685079999999</v>
      </c>
      <c r="AKU469" s="14">
        <f t="shared" ca="1" si="2351"/>
        <v>14217.193660000001</v>
      </c>
      <c r="AKV469" s="14">
        <f t="shared" ca="1" si="2351"/>
        <v>7897.01685</v>
      </c>
      <c r="AKW469" s="14">
        <f t="shared" ca="1" si="2351"/>
        <v>32704.724910000001</v>
      </c>
      <c r="AKX469" s="14">
        <f t="shared" ca="1" si="2351"/>
        <v>8618.6566820000007</v>
      </c>
      <c r="AKY469" s="14">
        <f t="shared" ca="1" si="2351"/>
        <v>-972.24961619999999</v>
      </c>
      <c r="AKZ469" s="14">
        <f t="shared" ca="1" si="2351"/>
        <v>27411.769370000002</v>
      </c>
      <c r="ALA469" s="14">
        <f t="shared" ca="1" si="2351"/>
        <v>1767.7894289999999</v>
      </c>
      <c r="ALB469" s="14">
        <f t="shared" ca="1" si="2351"/>
        <v>-8663.6290829999998</v>
      </c>
      <c r="ALC469" s="14">
        <f t="shared" ca="1" si="2351"/>
        <v>-48528.430659999998</v>
      </c>
      <c r="ALD469" s="14">
        <f t="shared" ca="1" si="2351"/>
        <v>-16019.38003</v>
      </c>
      <c r="ALE469" s="14">
        <f t="shared" ca="1" si="2351"/>
        <v>-37633.093659999999</v>
      </c>
      <c r="ALF469" s="14">
        <f t="shared" ca="1" si="2351"/>
        <v>9347.0983610000003</v>
      </c>
      <c r="ALG469" s="14">
        <f t="shared" ca="1" si="2351"/>
        <v>3225.6315450000002</v>
      </c>
      <c r="ALH469" s="14">
        <f t="shared" ca="1" si="2351"/>
        <v>-3491.018266</v>
      </c>
      <c r="ALI469" s="14">
        <f t="shared" ca="1" si="2351"/>
        <v>-26100.455819999999</v>
      </c>
      <c r="ALJ469" s="14">
        <f t="shared" ca="1" si="2351"/>
        <v>17068.466339999999</v>
      </c>
      <c r="ALK469" s="14">
        <f t="shared" ca="1" si="2351"/>
        <v>7866.7795839999999</v>
      </c>
      <c r="ALL469" s="14">
        <f t="shared" ca="1" si="2351"/>
        <v>-541.53975209999999</v>
      </c>
      <c r="ALM469" s="14">
        <f t="shared" ca="1" si="2351"/>
        <v>-3880.8318410000002</v>
      </c>
    </row>
    <row r="470" spans="1:1001" ht="15.75" customHeight="1">
      <c r="A470" s="15">
        <v>7067.9571409999999</v>
      </c>
      <c r="B470" s="14">
        <f t="shared" ca="1" si="2347"/>
        <v>24103.391439999999</v>
      </c>
      <c r="C470" s="14">
        <f t="shared" ca="1" si="2347"/>
        <v>975.38118699999995</v>
      </c>
      <c r="D470" s="14">
        <f t="shared" ca="1" si="2347"/>
        <v>21172.101170000002</v>
      </c>
      <c r="E470" s="14">
        <f t="shared" ca="1" si="2347"/>
        <v>14070.2317</v>
      </c>
      <c r="F470" s="14">
        <f t="shared" ca="1" si="2347"/>
        <v>-1723.7056339999999</v>
      </c>
      <c r="G470" s="14">
        <f t="shared" ca="1" si="2347"/>
        <v>-8278.6192809999993</v>
      </c>
      <c r="H470" s="14">
        <f t="shared" ca="1" si="2347"/>
        <v>4550.7650059999996</v>
      </c>
      <c r="I470" s="14">
        <f t="shared" ca="1" si="2347"/>
        <v>-527.45767139999998</v>
      </c>
      <c r="J470" s="14">
        <f t="shared" ca="1" si="2347"/>
        <v>-3892.26703</v>
      </c>
      <c r="K470" s="14">
        <f t="shared" ca="1" si="2347"/>
        <v>-13191.24209</v>
      </c>
      <c r="L470" s="14">
        <f t="shared" ca="1" si="2347"/>
        <v>50649.713250000001</v>
      </c>
      <c r="M470" s="14">
        <f t="shared" ca="1" si="2347"/>
        <v>4055.805233</v>
      </c>
      <c r="N470" s="14">
        <f t="shared" ca="1" si="2347"/>
        <v>18550.30241</v>
      </c>
      <c r="O470" s="14">
        <f t="shared" ca="1" si="2347"/>
        <v>13357.999980000001</v>
      </c>
      <c r="P470" s="14">
        <f t="shared" ca="1" si="2347"/>
        <v>-15743.83762</v>
      </c>
      <c r="Q470" s="14">
        <f t="shared" ca="1" si="2347"/>
        <v>12790.406800000001</v>
      </c>
      <c r="R470" s="14">
        <f t="shared" ca="1" si="2342"/>
        <v>-73155.620809999993</v>
      </c>
      <c r="S470" s="14">
        <f t="shared" ca="1" si="2342"/>
        <v>-1878.0305739999999</v>
      </c>
      <c r="T470" s="14">
        <f t="shared" ca="1" si="2342"/>
        <v>-48528.430659999998</v>
      </c>
      <c r="U470" s="14">
        <f t="shared" ca="1" si="2342"/>
        <v>-3683.722796</v>
      </c>
      <c r="V470" s="14">
        <f t="shared" ca="1" si="2342"/>
        <v>4866.9423740000002</v>
      </c>
      <c r="W470" s="14">
        <f t="shared" ca="1" si="2342"/>
        <v>-4545.4774809999999</v>
      </c>
      <c r="X470" s="14">
        <f t="shared" ca="1" si="2342"/>
        <v>-7433.8114960000003</v>
      </c>
      <c r="Y470" s="14">
        <f t="shared" ca="1" si="2342"/>
        <v>-17758.66258</v>
      </c>
      <c r="Z470" s="14">
        <f t="shared" ca="1" si="2342"/>
        <v>4001.998619</v>
      </c>
      <c r="AA470" s="14">
        <f t="shared" ca="1" si="2342"/>
        <v>17189.414769999999</v>
      </c>
      <c r="AB470" s="14">
        <f t="shared" ca="1" si="2342"/>
        <v>9391.7171030000009</v>
      </c>
      <c r="AC470" s="14">
        <f t="shared" ca="1" si="2342"/>
        <v>12929.62968</v>
      </c>
      <c r="AD470" s="14">
        <f t="shared" ca="1" si="2342"/>
        <v>-7989.7057269999996</v>
      </c>
      <c r="AE470" s="14">
        <f t="shared" ca="1" si="2342"/>
        <v>-39374.941599999998</v>
      </c>
      <c r="AF470" s="14">
        <f t="shared" ca="1" si="2342"/>
        <v>-1639.4611170000001</v>
      </c>
      <c r="AG470" s="14">
        <f t="shared" ca="1" si="2342"/>
        <v>4893.1826689999998</v>
      </c>
      <c r="AH470" s="14">
        <f t="shared" ca="1" si="2342"/>
        <v>975.38118699999995</v>
      </c>
      <c r="AI470" s="14">
        <f t="shared" ca="1" si="2342"/>
        <v>23762.966479999999</v>
      </c>
      <c r="AJ470" s="14">
        <f t="shared" ca="1" si="2342"/>
        <v>3253.417841</v>
      </c>
      <c r="AK470" s="14">
        <f t="shared" ca="1" si="2342"/>
        <v>-30280.062709999998</v>
      </c>
      <c r="AL470" s="14">
        <f t="shared" ca="1" si="2342"/>
        <v>2329.1410129999999</v>
      </c>
      <c r="AM470" s="14">
        <f t="shared" ca="1" si="2342"/>
        <v>40237.952160000001</v>
      </c>
      <c r="AN470" s="14">
        <f t="shared" ca="1" si="2342"/>
        <v>-31025.704089999999</v>
      </c>
      <c r="AO470" s="14">
        <f t="shared" ca="1" si="2342"/>
        <v>-11743.272489999999</v>
      </c>
      <c r="AP470" s="14">
        <f t="shared" ca="1" si="2342"/>
        <v>89786.871369999993</v>
      </c>
      <c r="AQ470" s="14">
        <f t="shared" ca="1" si="2342"/>
        <v>-11347.22608</v>
      </c>
      <c r="AR470" s="14">
        <f t="shared" ca="1" si="2342"/>
        <v>56418.768620000003</v>
      </c>
      <c r="AS470" s="14">
        <f t="shared" ca="1" si="2342"/>
        <v>12666.77305</v>
      </c>
      <c r="AT470" s="14">
        <f t="shared" ca="1" si="2342"/>
        <v>-8663.6290829999998</v>
      </c>
      <c r="AU470" s="14">
        <f t="shared" ca="1" si="2342"/>
        <v>114278.36380000001</v>
      </c>
      <c r="AV470" s="14">
        <f t="shared" ca="1" si="2342"/>
        <v>6156.7632960000001</v>
      </c>
      <c r="AW470" s="14">
        <f t="shared" ca="1" si="2342"/>
        <v>8979.1920630000004</v>
      </c>
      <c r="AX470" s="14">
        <f t="shared" ca="1" si="2342"/>
        <v>4866.9423740000002</v>
      </c>
      <c r="AY470" s="14">
        <f t="shared" ca="1" si="2342"/>
        <v>-2405.5006170000001</v>
      </c>
      <c r="AZ470" s="14">
        <f t="shared" ca="1" si="2342"/>
        <v>11732.386839999999</v>
      </c>
      <c r="BA470" s="14">
        <f t="shared" ca="1" si="2342"/>
        <v>6091.7044830000004</v>
      </c>
      <c r="BB470" s="14">
        <f t="shared" ca="1" si="2342"/>
        <v>-8663.6290829999998</v>
      </c>
      <c r="BC470" s="14">
        <f t="shared" ca="1" si="2342"/>
        <v>9593.5227630000009</v>
      </c>
      <c r="BD470" s="14">
        <f t="shared" ca="1" si="2342"/>
        <v>-5096.336088</v>
      </c>
      <c r="BE470" s="14">
        <f t="shared" ca="1" si="2342"/>
        <v>-29847.811460000001</v>
      </c>
      <c r="BF470" s="14">
        <f t="shared" ca="1" si="2342"/>
        <v>-1231.323731</v>
      </c>
      <c r="BG470" s="14">
        <f t="shared" ca="1" si="2342"/>
        <v>-8663.6290829999998</v>
      </c>
      <c r="BH470" s="14">
        <f t="shared" ca="1" si="2342"/>
        <v>31023.953000000001</v>
      </c>
      <c r="BI470" s="14">
        <f t="shared" ca="1" si="2342"/>
        <v>1731.9358179999999</v>
      </c>
      <c r="BJ470" s="14">
        <f t="shared" ca="1" si="2342"/>
        <v>-7433.8114960000003</v>
      </c>
      <c r="BK470" s="14">
        <f t="shared" ca="1" si="2342"/>
        <v>-13436.482110000001</v>
      </c>
      <c r="BL470" s="14">
        <f t="shared" ca="1" si="2342"/>
        <v>9681.5042620000004</v>
      </c>
      <c r="BM470" s="14">
        <f t="shared" ca="1" si="2342"/>
        <v>3196.253224</v>
      </c>
      <c r="BN470" s="14">
        <f t="shared" ca="1" si="2342"/>
        <v>30635.048070000001</v>
      </c>
      <c r="BO470" s="14">
        <f t="shared" ca="1" si="2330"/>
        <v>30039.77421</v>
      </c>
      <c r="BP470" s="14">
        <f t="shared" ca="1" si="2330"/>
        <v>30324.801029999999</v>
      </c>
      <c r="BQ470" s="14">
        <f t="shared" ca="1" si="2330"/>
        <v>22135.799650000001</v>
      </c>
      <c r="BR470" s="14">
        <f t="shared" ca="1" si="2330"/>
        <v>-10428.61306</v>
      </c>
      <c r="BS470" s="14">
        <f t="shared" ca="1" si="2330"/>
        <v>1088.637326</v>
      </c>
      <c r="BT470" s="14">
        <f t="shared" ca="1" si="2330"/>
        <v>18739.65409</v>
      </c>
      <c r="BU470" s="14">
        <f t="shared" ca="1" si="2330"/>
        <v>6540.5146889999996</v>
      </c>
      <c r="BV470" s="14">
        <f t="shared" ca="1" si="2330"/>
        <v>13086.927799999999</v>
      </c>
      <c r="BW470" s="14">
        <f t="shared" ca="1" si="2330"/>
        <v>37025.318769999998</v>
      </c>
      <c r="BX470" s="14">
        <f t="shared" ca="1" si="2330"/>
        <v>-8682.9243139999999</v>
      </c>
      <c r="BY470" s="14">
        <f t="shared" ca="1" si="2330"/>
        <v>-7218.4425609999998</v>
      </c>
      <c r="BZ470" s="14">
        <f t="shared" ca="1" si="2330"/>
        <v>-37633.093659999999</v>
      </c>
      <c r="CA470" s="14">
        <f t="shared" ca="1" si="2330"/>
        <v>11893.478649999999</v>
      </c>
      <c r="CB470" s="14">
        <f t="shared" ca="1" si="2330"/>
        <v>3181.38924</v>
      </c>
      <c r="CC470" s="14">
        <f t="shared" ca="1" si="2330"/>
        <v>-49992.120139999999</v>
      </c>
      <c r="CD470" s="14">
        <f t="shared" ca="1" si="2330"/>
        <v>30955.878000000001</v>
      </c>
      <c r="CE470" s="14">
        <f t="shared" ca="1" si="2330"/>
        <v>-4077.9076639999998</v>
      </c>
      <c r="CF470" s="14">
        <f t="shared" ca="1" si="2330"/>
        <v>-8663.6290829999998</v>
      </c>
      <c r="CG470" s="14">
        <f t="shared" ca="1" si="2330"/>
        <v>15306.648429999999</v>
      </c>
      <c r="CH470" s="14">
        <f t="shared" ca="1" si="2330"/>
        <v>14434.566699999999</v>
      </c>
      <c r="CI470" s="14">
        <f t="shared" ca="1" si="2330"/>
        <v>3887.0009020000002</v>
      </c>
      <c r="CJ470" s="14">
        <f t="shared" ca="1" si="2330"/>
        <v>11826.04124</v>
      </c>
      <c r="CK470" s="14">
        <f t="shared" ca="1" si="2330"/>
        <v>-18863.91286</v>
      </c>
      <c r="CL470" s="14">
        <f t="shared" ca="1" si="2330"/>
        <v>-14345.09115</v>
      </c>
      <c r="CM470" s="14">
        <f t="shared" ca="1" si="2330"/>
        <v>-26100.455819999999</v>
      </c>
      <c r="CN470" s="14">
        <f t="shared" ca="1" si="2330"/>
        <v>-4810.9404830000003</v>
      </c>
      <c r="CO470" s="14">
        <f t="shared" ca="1" si="2330"/>
        <v>20337.58325</v>
      </c>
      <c r="CP470" s="14">
        <f t="shared" ca="1" si="2330"/>
        <v>79179.363209999996</v>
      </c>
      <c r="CQ470" s="14">
        <f t="shared" ca="1" si="2330"/>
        <v>-200.04211040000001</v>
      </c>
      <c r="CR470" s="14">
        <f t="shared" ref="CR470:FC476" ca="1" si="2352">INDEX($A$2:$A$501,RANDBETWEEN(1,500))</f>
        <v>-21467.332030000001</v>
      </c>
      <c r="CS470" s="14">
        <f t="shared" ca="1" si="2352"/>
        <v>7700.8646790000003</v>
      </c>
      <c r="CT470" s="14">
        <f t="shared" ca="1" si="2352"/>
        <v>-9559.1951929999996</v>
      </c>
      <c r="CU470" s="14">
        <f t="shared" ca="1" si="2352"/>
        <v>6874.7908049999996</v>
      </c>
      <c r="CV470" s="14">
        <f t="shared" ca="1" si="2352"/>
        <v>-6513.6960060000001</v>
      </c>
      <c r="CW470" s="14">
        <f t="shared" ca="1" si="2352"/>
        <v>21077.337609999999</v>
      </c>
      <c r="CX470" s="14">
        <f t="shared" ca="1" si="2352"/>
        <v>8475.38508</v>
      </c>
      <c r="CY470" s="14">
        <f t="shared" ca="1" si="2352"/>
        <v>-23829.55255</v>
      </c>
      <c r="CZ470" s="14">
        <f t="shared" ca="1" si="2352"/>
        <v>-39374.941599999998</v>
      </c>
      <c r="DA470" s="14">
        <f t="shared" ca="1" si="2352"/>
        <v>6285.4964449999998</v>
      </c>
      <c r="DB470" s="14">
        <f t="shared" ca="1" si="2352"/>
        <v>-5646.8402290000004</v>
      </c>
      <c r="DC470" s="14">
        <f t="shared" ca="1" si="2352"/>
        <v>1926.074494</v>
      </c>
      <c r="DD470" s="14">
        <f t="shared" ca="1" si="2352"/>
        <v>5998.4193560000003</v>
      </c>
      <c r="DE470" s="14">
        <f t="shared" ca="1" si="2352"/>
        <v>-1928.304549</v>
      </c>
      <c r="DF470" s="14">
        <f t="shared" ca="1" si="2352"/>
        <v>-9058.8264359999994</v>
      </c>
      <c r="DG470" s="14">
        <f t="shared" ca="1" si="2352"/>
        <v>-23006.005440000001</v>
      </c>
      <c r="DH470" s="14">
        <f t="shared" ca="1" si="2352"/>
        <v>-95600.848140000002</v>
      </c>
      <c r="DI470" s="14">
        <f t="shared" ca="1" si="2352"/>
        <v>143.43840829999999</v>
      </c>
      <c r="DJ470" s="14">
        <f t="shared" ca="1" si="2352"/>
        <v>-3860.2666020000001</v>
      </c>
      <c r="DK470" s="14">
        <f t="shared" ca="1" si="2352"/>
        <v>21600.550139999999</v>
      </c>
      <c r="DL470" s="14">
        <f t="shared" ca="1" si="2352"/>
        <v>20823.030640000001</v>
      </c>
      <c r="DM470" s="14">
        <f t="shared" ca="1" si="2352"/>
        <v>-18893.82847</v>
      </c>
      <c r="DN470" s="14">
        <f t="shared" ca="1" si="2352"/>
        <v>32701.362560000001</v>
      </c>
      <c r="DO470" s="14">
        <f t="shared" ca="1" si="2352"/>
        <v>8823.430359</v>
      </c>
      <c r="DP470" s="14">
        <f t="shared" ca="1" si="2352"/>
        <v>-16019.38003</v>
      </c>
      <c r="DQ470" s="14">
        <f t="shared" ca="1" si="2352"/>
        <v>4817.4909699999998</v>
      </c>
      <c r="DR470" s="14">
        <f t="shared" ca="1" si="2352"/>
        <v>7067.9571409999999</v>
      </c>
      <c r="DS470" s="14">
        <f t="shared" ca="1" si="2352"/>
        <v>-34115.788410000001</v>
      </c>
      <c r="DT470" s="14">
        <f t="shared" ca="1" si="2352"/>
        <v>17189.414769999999</v>
      </c>
      <c r="DU470" s="14">
        <f t="shared" ca="1" si="2352"/>
        <v>-9790.3864890000004</v>
      </c>
      <c r="DV470" s="14">
        <f t="shared" ca="1" si="2352"/>
        <v>16315.483899999999</v>
      </c>
      <c r="DW470" s="14">
        <f t="shared" ca="1" si="2352"/>
        <v>1595.3233299999999</v>
      </c>
      <c r="DX470" s="14">
        <f t="shared" ca="1" si="2352"/>
        <v>16333.41324</v>
      </c>
      <c r="DY470" s="14">
        <f t="shared" ca="1" si="2352"/>
        <v>7027.5336020000004</v>
      </c>
      <c r="DZ470" s="14">
        <f t="shared" ca="1" si="2331"/>
        <v>2324.6095420000001</v>
      </c>
      <c r="EA470" s="14">
        <f t="shared" ca="1" si="2331"/>
        <v>6874.7908049999996</v>
      </c>
      <c r="EB470" s="14">
        <f t="shared" ca="1" si="2331"/>
        <v>16655.82332</v>
      </c>
      <c r="EC470" s="14">
        <f t="shared" ca="1" si="2331"/>
        <v>19594.696070000002</v>
      </c>
      <c r="ED470" s="14">
        <f t="shared" ca="1" si="2331"/>
        <v>-12450.636420000001</v>
      </c>
      <c r="EE470" s="14">
        <f t="shared" ca="1" si="2331"/>
        <v>-13191.24209</v>
      </c>
      <c r="EF470" s="14">
        <f t="shared" ca="1" si="2331"/>
        <v>-3892.26703</v>
      </c>
      <c r="EG470" s="14">
        <f t="shared" ca="1" si="2331"/>
        <v>-8506.7463019999996</v>
      </c>
      <c r="EH470" s="14">
        <f t="shared" ca="1" si="2331"/>
        <v>-37954.2474</v>
      </c>
      <c r="EI470" s="14">
        <f t="shared" ca="1" si="2331"/>
        <v>15306.648429999999</v>
      </c>
      <c r="EJ470" s="14">
        <f t="shared" ca="1" si="2331"/>
        <v>24103.391439999999</v>
      </c>
      <c r="EK470" s="14">
        <f t="shared" ca="1" si="2331"/>
        <v>6497.541389</v>
      </c>
      <c r="EL470" s="14">
        <f t="shared" ca="1" si="2331"/>
        <v>-25045.39474</v>
      </c>
      <c r="EM470" s="14">
        <f t="shared" ca="1" si="2331"/>
        <v>-12960.56026</v>
      </c>
      <c r="EN470" s="14">
        <f t="shared" ca="1" si="2331"/>
        <v>15128.92871</v>
      </c>
      <c r="EO470" s="14">
        <f t="shared" ca="1" si="2331"/>
        <v>-1795.2023830000001</v>
      </c>
      <c r="EP470" s="14">
        <f t="shared" ca="1" si="2331"/>
        <v>-16019.38003</v>
      </c>
      <c r="EQ470" s="14">
        <f t="shared" ca="1" si="2331"/>
        <v>10158.28882</v>
      </c>
      <c r="ER470" s="14">
        <f t="shared" ca="1" si="2331"/>
        <v>-4077.9076639999998</v>
      </c>
      <c r="ES470" s="14">
        <f t="shared" ca="1" si="2331"/>
        <v>18507.516039999999</v>
      </c>
      <c r="ET470" s="14">
        <f t="shared" ca="1" si="2331"/>
        <v>-15850.179910000001</v>
      </c>
      <c r="EU470" s="14">
        <f t="shared" ca="1" si="2331"/>
        <v>-18863.91286</v>
      </c>
      <c r="EV470" s="14">
        <f t="shared" ca="1" si="2331"/>
        <v>1371.5585599999999</v>
      </c>
      <c r="EW470" s="14">
        <f t="shared" ca="1" si="2331"/>
        <v>975.38118699999995</v>
      </c>
      <c r="EX470" s="14">
        <f t="shared" ca="1" si="2331"/>
        <v>-73155.620809999993</v>
      </c>
      <c r="EY470" s="14">
        <f t="shared" ca="1" si="2331"/>
        <v>45616.250209999998</v>
      </c>
      <c r="EZ470" s="14">
        <f t="shared" ca="1" si="2331"/>
        <v>4715.0685439999997</v>
      </c>
      <c r="FA470" s="14">
        <f t="shared" ca="1" si="2331"/>
        <v>7067.9571409999999</v>
      </c>
      <c r="FB470" s="14">
        <f t="shared" ca="1" si="2331"/>
        <v>11783.059810000001</v>
      </c>
      <c r="FC470" s="14">
        <f t="shared" ca="1" si="2331"/>
        <v>7394.8711050000002</v>
      </c>
      <c r="FD470" s="14">
        <f t="shared" ca="1" si="2331"/>
        <v>40237.952160000001</v>
      </c>
      <c r="FE470" s="14">
        <f t="shared" ca="1" si="2331"/>
        <v>-27347.97625</v>
      </c>
      <c r="FF470" s="14">
        <f t="shared" ca="1" si="2331"/>
        <v>16333.41324</v>
      </c>
      <c r="FG470" s="14">
        <f t="shared" ca="1" si="2331"/>
        <v>24404.66444</v>
      </c>
      <c r="FH470" s="14">
        <f t="shared" ca="1" si="2331"/>
        <v>-14345.09115</v>
      </c>
      <c r="FI470" s="14">
        <f t="shared" ca="1" si="2331"/>
        <v>-17092.072250000001</v>
      </c>
      <c r="FJ470" s="14">
        <f t="shared" ca="1" si="2331"/>
        <v>-29638.785080000001</v>
      </c>
      <c r="FK470" s="14">
        <f t="shared" ca="1" si="2331"/>
        <v>-10389.263709999999</v>
      </c>
      <c r="FL470" s="14">
        <f t="shared" ref="FL470:HW476" ca="1" si="2353">INDEX($A$2:$A$501,RANDBETWEEN(1,500))</f>
        <v>17242.56033</v>
      </c>
      <c r="FM470" s="14">
        <f t="shared" ca="1" si="2353"/>
        <v>6158.3357550000001</v>
      </c>
      <c r="FN470" s="14">
        <f t="shared" ca="1" si="2353"/>
        <v>27899.990580000002</v>
      </c>
      <c r="FO470" s="14">
        <f t="shared" ca="1" si="2353"/>
        <v>-4943.6740399999999</v>
      </c>
      <c r="FP470" s="14">
        <f t="shared" ca="1" si="2353"/>
        <v>8618.6566820000007</v>
      </c>
      <c r="FQ470" s="14">
        <f t="shared" ca="1" si="2353"/>
        <v>2094.3300589999999</v>
      </c>
      <c r="FR470" s="14">
        <f t="shared" ca="1" si="2353"/>
        <v>9171.4079259999999</v>
      </c>
      <c r="FS470" s="14">
        <f t="shared" ca="1" si="2353"/>
        <v>27899.990580000002</v>
      </c>
      <c r="FT470" s="14">
        <f t="shared" ca="1" si="2353"/>
        <v>21831.135399999999</v>
      </c>
      <c r="FU470" s="14">
        <f t="shared" ca="1" si="2353"/>
        <v>7993.5205830000004</v>
      </c>
      <c r="FV470" s="14">
        <f t="shared" ca="1" si="2353"/>
        <v>486.24658060000002</v>
      </c>
      <c r="FW470" s="14">
        <f t="shared" ca="1" si="2353"/>
        <v>3887.0009020000002</v>
      </c>
      <c r="FX470" s="14">
        <f t="shared" ca="1" si="2353"/>
        <v>-5594.6494350000003</v>
      </c>
      <c r="FY470" s="14">
        <f t="shared" ca="1" si="2353"/>
        <v>30982.786609999999</v>
      </c>
      <c r="FZ470" s="14">
        <f t="shared" ca="1" si="2353"/>
        <v>-4545.4774809999999</v>
      </c>
      <c r="GA470" s="14">
        <f t="shared" ca="1" si="2353"/>
        <v>19502.38942</v>
      </c>
      <c r="GB470" s="14">
        <f t="shared" ca="1" si="2353"/>
        <v>40237.952160000001</v>
      </c>
      <c r="GC470" s="14">
        <f t="shared" ca="1" si="2353"/>
        <v>-18919.847409999998</v>
      </c>
      <c r="GD470" s="14">
        <f t="shared" ca="1" si="2353"/>
        <v>-18990.66834</v>
      </c>
      <c r="GE470" s="14">
        <f t="shared" ca="1" si="2353"/>
        <v>6285.4964449999998</v>
      </c>
      <c r="GF470" s="14">
        <f t="shared" ca="1" si="2353"/>
        <v>21077.337609999999</v>
      </c>
      <c r="GG470" s="14">
        <f t="shared" ca="1" si="2353"/>
        <v>-28754.41764</v>
      </c>
      <c r="GH470" s="14">
        <f t="shared" ca="1" si="2353"/>
        <v>6297.6703349999998</v>
      </c>
      <c r="GI470" s="14">
        <f t="shared" ca="1" si="2353"/>
        <v>6297.6703349999998</v>
      </c>
      <c r="GJ470" s="14">
        <f t="shared" ca="1" si="2353"/>
        <v>27899.990580000002</v>
      </c>
      <c r="GK470" s="14">
        <f t="shared" ca="1" si="2353"/>
        <v>-1795.2023830000001</v>
      </c>
      <c r="GL470" s="14">
        <f t="shared" ca="1" si="2348"/>
        <v>14386.36073</v>
      </c>
      <c r="GM470" s="14">
        <f t="shared" ca="1" si="2348"/>
        <v>27212.029259999999</v>
      </c>
      <c r="GN470" s="14">
        <f t="shared" ca="1" si="2348"/>
        <v>12666.77305</v>
      </c>
      <c r="GO470" s="14">
        <f t="shared" ca="1" si="2348"/>
        <v>-13436.482110000001</v>
      </c>
      <c r="GP470" s="14">
        <f t="shared" ca="1" si="2348"/>
        <v>778.45921350000003</v>
      </c>
      <c r="GQ470" s="14">
        <f t="shared" ca="1" si="2348"/>
        <v>12619.499980000001</v>
      </c>
      <c r="GR470" s="14">
        <f t="shared" ca="1" si="2348"/>
        <v>52708.806049999999</v>
      </c>
      <c r="GS470" s="14">
        <f t="shared" ca="1" si="2348"/>
        <v>4001.998619</v>
      </c>
      <c r="GT470" s="14">
        <f t="shared" ca="1" si="2348"/>
        <v>41159.12386</v>
      </c>
      <c r="GU470" s="14">
        <f t="shared" ca="1" si="2348"/>
        <v>1595.3233299999999</v>
      </c>
      <c r="GV470" s="14">
        <f t="shared" ca="1" si="2348"/>
        <v>5471.3482649999996</v>
      </c>
      <c r="GW470" s="14">
        <f t="shared" ca="1" si="2348"/>
        <v>11082.72941</v>
      </c>
      <c r="GX470" s="14">
        <f t="shared" ca="1" si="2348"/>
        <v>11854.67627</v>
      </c>
      <c r="GY470" s="14">
        <f t="shared" ca="1" si="2348"/>
        <v>17845.877329999999</v>
      </c>
      <c r="GZ470" s="14">
        <f t="shared" ca="1" si="2348"/>
        <v>-29638.785080000001</v>
      </c>
      <c r="HA470" s="14">
        <f t="shared" ca="1" si="2348"/>
        <v>4715.0685439999997</v>
      </c>
      <c r="HB470" s="14">
        <f t="shared" ca="1" si="2348"/>
        <v>27411.769370000002</v>
      </c>
      <c r="HC470" s="14">
        <f t="shared" ca="1" si="2348"/>
        <v>-10389.263709999999</v>
      </c>
      <c r="HD470" s="14">
        <f t="shared" ca="1" si="2348"/>
        <v>-9853.4647359999999</v>
      </c>
      <c r="HE470" s="14">
        <f t="shared" ca="1" si="2348"/>
        <v>222.75103469999999</v>
      </c>
      <c r="HF470" s="14">
        <f t="shared" ca="1" si="2348"/>
        <v>25449.367730000002</v>
      </c>
      <c r="HG470" s="14">
        <f t="shared" ca="1" si="2348"/>
        <v>-1135.0344700000001</v>
      </c>
      <c r="HH470" s="14">
        <f t="shared" ca="1" si="2348"/>
        <v>-879.57570029999999</v>
      </c>
      <c r="HI470" s="14">
        <f t="shared" ca="1" si="2348"/>
        <v>41076.350489999997</v>
      </c>
      <c r="HJ470" s="14">
        <f t="shared" ca="1" si="2348"/>
        <v>4866.9423740000002</v>
      </c>
      <c r="HK470" s="14">
        <f t="shared" ca="1" si="2348"/>
        <v>-3880.8318410000002</v>
      </c>
      <c r="HL470" s="14">
        <f t="shared" ca="1" si="2348"/>
        <v>7394.8711050000002</v>
      </c>
      <c r="HM470" s="14">
        <f t="shared" ca="1" si="2348"/>
        <v>16212.47</v>
      </c>
      <c r="HN470" s="14">
        <f t="shared" ca="1" si="2348"/>
        <v>-1723.7056339999999</v>
      </c>
      <c r="HO470" s="14">
        <f t="shared" ca="1" si="2348"/>
        <v>18098.246709999999</v>
      </c>
      <c r="HP470" s="14">
        <f t="shared" ca="1" si="2348"/>
        <v>-4196.1239130000004</v>
      </c>
      <c r="HQ470" s="14">
        <f t="shared" ca="1" si="2348"/>
        <v>11381.34179</v>
      </c>
      <c r="HR470" s="14">
        <f t="shared" ca="1" si="2348"/>
        <v>-8278.6192809999993</v>
      </c>
      <c r="HS470" s="14">
        <f t="shared" ca="1" si="2348"/>
        <v>-4666.1039069999997</v>
      </c>
      <c r="HT470" s="14">
        <f t="shared" ca="1" si="2348"/>
        <v>27411.769370000002</v>
      </c>
      <c r="HU470" s="14">
        <f t="shared" ca="1" si="2348"/>
        <v>1595.3233299999999</v>
      </c>
      <c r="HV470" s="14">
        <f t="shared" ca="1" si="2348"/>
        <v>-25045.39474</v>
      </c>
      <c r="HW470" s="14">
        <f t="shared" ca="1" si="2348"/>
        <v>12666.77305</v>
      </c>
      <c r="HX470" s="14">
        <f t="shared" ca="1" si="2348"/>
        <v>-3165.4641940000001</v>
      </c>
      <c r="HY470" s="14">
        <f t="shared" ca="1" si="2348"/>
        <v>-12960.56026</v>
      </c>
      <c r="HZ470" s="14">
        <f t="shared" ca="1" si="2348"/>
        <v>31023.953000000001</v>
      </c>
      <c r="IA470" s="14">
        <f t="shared" ca="1" si="2348"/>
        <v>24103.391439999999</v>
      </c>
      <c r="IB470" s="14">
        <f t="shared" ca="1" si="2348"/>
        <v>-4378.27304</v>
      </c>
      <c r="IC470" s="14">
        <f t="shared" ca="1" si="2348"/>
        <v>2324.6095420000001</v>
      </c>
      <c r="ID470" s="14">
        <f t="shared" ca="1" si="2348"/>
        <v>6091.7044830000004</v>
      </c>
      <c r="IE470" s="14">
        <f t="shared" ca="1" si="2348"/>
        <v>7274.917469</v>
      </c>
      <c r="IF470" s="14">
        <f t="shared" ca="1" si="2348"/>
        <v>-12360.71077</v>
      </c>
      <c r="IG470" s="14">
        <f t="shared" ca="1" si="2348"/>
        <v>9146.1823390000009</v>
      </c>
      <c r="IH470" s="14">
        <f t="shared" ca="1" si="2348"/>
        <v>-11743.272489999999</v>
      </c>
      <c r="II470" s="14">
        <f t="shared" ca="1" si="2348"/>
        <v>11783.059810000001</v>
      </c>
      <c r="IJ470" s="14">
        <f t="shared" ca="1" si="2348"/>
        <v>16655.82332</v>
      </c>
      <c r="IK470" s="14">
        <f t="shared" ca="1" si="2348"/>
        <v>-9478.9904879999995</v>
      </c>
      <c r="IL470" s="14">
        <f t="shared" ca="1" si="2348"/>
        <v>-4077.9076639999998</v>
      </c>
      <c r="IM470" s="14">
        <f t="shared" ca="1" si="2343"/>
        <v>24940.129400000002</v>
      </c>
      <c r="IN470" s="14">
        <f t="shared" ca="1" si="2343"/>
        <v>-5659.7404829999996</v>
      </c>
      <c r="IO470" s="14">
        <f t="shared" ca="1" si="2343"/>
        <v>7091.1531869999999</v>
      </c>
      <c r="IP470" s="14">
        <f t="shared" ca="1" si="2343"/>
        <v>-21467.332030000001</v>
      </c>
      <c r="IQ470" s="14">
        <f t="shared" ca="1" si="2343"/>
        <v>41159.12386</v>
      </c>
      <c r="IR470" s="14">
        <f t="shared" ca="1" si="2343"/>
        <v>11112.6016</v>
      </c>
      <c r="IS470" s="14">
        <f t="shared" ca="1" si="2343"/>
        <v>-17885.39083</v>
      </c>
      <c r="IT470" s="14">
        <f t="shared" ca="1" si="2343"/>
        <v>-1878.0305739999999</v>
      </c>
      <c r="IU470" s="14">
        <f t="shared" ca="1" si="2343"/>
        <v>12929.62968</v>
      </c>
      <c r="IV470" s="14">
        <f t="shared" ca="1" si="2343"/>
        <v>7558.7957749999996</v>
      </c>
      <c r="IW470" s="14">
        <f t="shared" ca="1" si="2343"/>
        <v>11544.530940000001</v>
      </c>
      <c r="IX470" s="14">
        <f t="shared" ca="1" si="2343"/>
        <v>-3860.2666020000001</v>
      </c>
      <c r="IY470" s="14">
        <f t="shared" ca="1" si="2343"/>
        <v>-3880.8318410000002</v>
      </c>
      <c r="IZ470" s="14">
        <f t="shared" ca="1" si="2343"/>
        <v>-1358.3230470000001</v>
      </c>
      <c r="JA470" s="14">
        <f t="shared" ca="1" si="2343"/>
        <v>-3627.5866380000002</v>
      </c>
      <c r="JB470" s="14">
        <f t="shared" ca="1" si="2343"/>
        <v>4550.7650059999996</v>
      </c>
      <c r="JC470" s="14">
        <f t="shared" ca="1" si="2337"/>
        <v>-984.90862600000003</v>
      </c>
      <c r="JD470" s="14">
        <f t="shared" ca="1" si="2337"/>
        <v>18507.516039999999</v>
      </c>
      <c r="JE470" s="14">
        <f t="shared" ca="1" si="2337"/>
        <v>24757.880550000002</v>
      </c>
      <c r="JF470" s="14">
        <f t="shared" ca="1" si="2337"/>
        <v>-4896.911212</v>
      </c>
      <c r="JG470" s="14">
        <f t="shared" ca="1" si="2337"/>
        <v>4715.0685439999997</v>
      </c>
      <c r="JH470" s="14">
        <f t="shared" ca="1" si="2337"/>
        <v>-4190.3021440000002</v>
      </c>
      <c r="JI470" s="14">
        <f t="shared" ca="1" si="2337"/>
        <v>9155.1493740000005</v>
      </c>
      <c r="JJ470" s="14">
        <f t="shared" ca="1" si="2337"/>
        <v>-12192.09828</v>
      </c>
      <c r="JK470" s="14">
        <f t="shared" ca="1" si="2337"/>
        <v>188.48430389999999</v>
      </c>
      <c r="JL470" s="14">
        <f t="shared" ca="1" si="2337"/>
        <v>-12960.56026</v>
      </c>
      <c r="JM470" s="14">
        <f t="shared" ca="1" si="2337"/>
        <v>10983.049919999999</v>
      </c>
      <c r="JN470" s="14">
        <f t="shared" ca="1" si="2337"/>
        <v>65947.965979999994</v>
      </c>
      <c r="JO470" s="14">
        <f t="shared" ca="1" si="2337"/>
        <v>-18957.615460000001</v>
      </c>
      <c r="JP470" s="14">
        <f t="shared" ca="1" si="2337"/>
        <v>1306.212563</v>
      </c>
      <c r="JQ470" s="14">
        <f t="shared" ca="1" si="2337"/>
        <v>-7030.6212159999995</v>
      </c>
      <c r="JR470" s="14">
        <f t="shared" ca="1" si="2337"/>
        <v>222.75103469999999</v>
      </c>
      <c r="JS470" s="14">
        <f t="shared" ca="1" si="2337"/>
        <v>32153.55269</v>
      </c>
      <c r="JT470" s="14">
        <f t="shared" ca="1" si="2337"/>
        <v>31892.498479999998</v>
      </c>
      <c r="JU470" s="14">
        <f t="shared" ca="1" si="2337"/>
        <v>-12880.468870000001</v>
      </c>
      <c r="JV470" s="14">
        <f t="shared" ca="1" si="2337"/>
        <v>83774.074189999999</v>
      </c>
      <c r="JW470" s="14">
        <f t="shared" ca="1" si="2337"/>
        <v>16315.483899999999</v>
      </c>
      <c r="JX470" s="14">
        <f t="shared" ca="1" si="2337"/>
        <v>16610.666939999999</v>
      </c>
      <c r="JY470" s="14">
        <f t="shared" ca="1" si="2337"/>
        <v>-10177.860500000001</v>
      </c>
      <c r="JZ470" s="14">
        <f t="shared" ca="1" si="2337"/>
        <v>8577.156954</v>
      </c>
      <c r="KA470" s="14">
        <f t="shared" ca="1" si="2337"/>
        <v>-12960.56026</v>
      </c>
      <c r="KB470" s="14">
        <f t="shared" ca="1" si="2337"/>
        <v>-4810.9404830000003</v>
      </c>
      <c r="KC470" s="14">
        <f t="shared" ca="1" si="2337"/>
        <v>4893.1826689999998</v>
      </c>
      <c r="KD470" s="14">
        <f t="shared" ca="1" si="2337"/>
        <v>-18919.847409999998</v>
      </c>
      <c r="KE470" s="14">
        <f t="shared" ca="1" si="2337"/>
        <v>16589.683440000001</v>
      </c>
      <c r="KF470" s="14">
        <f t="shared" ca="1" si="2337"/>
        <v>-7406.5091000000002</v>
      </c>
      <c r="KG470" s="14">
        <f t="shared" ca="1" si="2337"/>
        <v>24757.880550000002</v>
      </c>
      <c r="KH470" s="14">
        <f t="shared" ca="1" si="2337"/>
        <v>21600.550139999999</v>
      </c>
      <c r="KI470" s="14">
        <f t="shared" ca="1" si="2337"/>
        <v>11112.6016</v>
      </c>
      <c r="KJ470" s="14">
        <f t="shared" ca="1" si="2337"/>
        <v>-121.5876313</v>
      </c>
      <c r="KK470" s="14">
        <f t="shared" ca="1" si="2337"/>
        <v>15077.43102</v>
      </c>
      <c r="KL470" s="14">
        <f t="shared" ca="1" si="2337"/>
        <v>-3221.196958</v>
      </c>
      <c r="KM470" s="14">
        <f t="shared" ca="1" si="2337"/>
        <v>15306.648429999999</v>
      </c>
      <c r="KN470" s="14">
        <f t="shared" ca="1" si="2337"/>
        <v>-16019.38003</v>
      </c>
      <c r="KO470" s="14">
        <f t="shared" ca="1" si="2337"/>
        <v>-879.57570029999999</v>
      </c>
      <c r="KP470" s="14">
        <f t="shared" ca="1" si="2337"/>
        <v>6091.7044830000004</v>
      </c>
      <c r="KQ470" s="14">
        <f t="shared" ca="1" si="2337"/>
        <v>-25045.39474</v>
      </c>
      <c r="KR470" s="14">
        <f t="shared" ca="1" si="2337"/>
        <v>-23006.005440000001</v>
      </c>
      <c r="KS470" s="14">
        <f t="shared" ca="1" si="2337"/>
        <v>20951.188959999999</v>
      </c>
      <c r="KT470" s="14">
        <f t="shared" ca="1" si="2337"/>
        <v>975.38118699999995</v>
      </c>
      <c r="KU470" s="14">
        <f t="shared" ca="1" si="2325"/>
        <v>5392.2961960000002</v>
      </c>
      <c r="KV470" s="14">
        <f t="shared" ca="1" si="2325"/>
        <v>11112.6016</v>
      </c>
      <c r="KW470" s="14">
        <f t="shared" ca="1" si="2325"/>
        <v>1196.902229</v>
      </c>
      <c r="KX470" s="14">
        <f t="shared" ca="1" si="2325"/>
        <v>1818.671294</v>
      </c>
      <c r="KY470" s="14">
        <f t="shared" ca="1" si="2325"/>
        <v>-15676.66128</v>
      </c>
      <c r="KZ470" s="14">
        <f t="shared" ca="1" si="2325"/>
        <v>20846.158940000001</v>
      </c>
      <c r="LA470" s="14">
        <f t="shared" ca="1" si="2325"/>
        <v>-11099.03529</v>
      </c>
      <c r="LB470" s="14">
        <f t="shared" ca="1" si="2325"/>
        <v>15306.648429999999</v>
      </c>
      <c r="LC470" s="14">
        <f t="shared" ca="1" si="2325"/>
        <v>-27347.97625</v>
      </c>
      <c r="LD470" s="14">
        <f t="shared" ca="1" si="2325"/>
        <v>2135.0205270000001</v>
      </c>
      <c r="LE470" s="14">
        <f t="shared" ca="1" si="2325"/>
        <v>-2101.8246960000001</v>
      </c>
      <c r="LF470" s="14">
        <f t="shared" ca="1" si="2325"/>
        <v>-14267.481750000001</v>
      </c>
      <c r="LG470" s="14">
        <f t="shared" ca="1" si="2325"/>
        <v>20699.162400000001</v>
      </c>
      <c r="LH470" s="14">
        <f t="shared" ca="1" si="2325"/>
        <v>-3221.196958</v>
      </c>
      <c r="LI470" s="14">
        <f t="shared" ca="1" si="2325"/>
        <v>-5646.8402290000004</v>
      </c>
      <c r="LJ470" s="14">
        <f t="shared" ca="1" si="2325"/>
        <v>6158.3357550000001</v>
      </c>
      <c r="LK470" s="14">
        <f t="shared" ca="1" si="2325"/>
        <v>-37954.2474</v>
      </c>
      <c r="LL470" s="14">
        <f t="shared" ca="1" si="2325"/>
        <v>-48528.430659999998</v>
      </c>
      <c r="LM470" s="14">
        <f t="shared" ca="1" si="2325"/>
        <v>16830.935450000001</v>
      </c>
      <c r="LN470" s="14">
        <f t="shared" ca="1" si="2325"/>
        <v>11893.478649999999</v>
      </c>
      <c r="LO470" s="14">
        <f t="shared" ca="1" si="2325"/>
        <v>3181.38924</v>
      </c>
      <c r="LP470" s="14">
        <f t="shared" ca="1" si="2325"/>
        <v>-5636.885526</v>
      </c>
      <c r="LQ470" s="14">
        <f t="shared" ca="1" si="2325"/>
        <v>-210.85753940000001</v>
      </c>
      <c r="LR470" s="14">
        <f t="shared" ca="1" si="2325"/>
        <v>-44873.081440000002</v>
      </c>
      <c r="LS470" s="14">
        <f t="shared" ca="1" si="2325"/>
        <v>4364.9689939999998</v>
      </c>
      <c r="LT470" s="14">
        <f t="shared" ca="1" si="2325"/>
        <v>-4077.9076639999998</v>
      </c>
      <c r="LU470" s="14">
        <f t="shared" ca="1" si="2325"/>
        <v>24103.391439999999</v>
      </c>
      <c r="LV470" s="14">
        <f t="shared" ca="1" si="2325"/>
        <v>17242.56033</v>
      </c>
      <c r="LW470" s="14">
        <f t="shared" ca="1" si="2325"/>
        <v>-13433.57655</v>
      </c>
      <c r="LX470" s="14">
        <f t="shared" ca="1" si="2325"/>
        <v>-3491.018266</v>
      </c>
      <c r="LY470" s="14">
        <f t="shared" ca="1" si="2325"/>
        <v>-5636.885526</v>
      </c>
      <c r="LZ470" s="14">
        <f t="shared" ca="1" si="2325"/>
        <v>21338.65725</v>
      </c>
      <c r="MA470" s="14">
        <f t="shared" ca="1" si="2325"/>
        <v>-527.45767139999998</v>
      </c>
      <c r="MB470" s="14">
        <f t="shared" ca="1" si="2344"/>
        <v>4364.9689939999998</v>
      </c>
      <c r="MC470" s="14">
        <f t="shared" ca="1" si="2344"/>
        <v>5998.4193560000003</v>
      </c>
      <c r="MD470" s="14">
        <f t="shared" ca="1" si="2344"/>
        <v>-6801.6629089999997</v>
      </c>
      <c r="ME470" s="14">
        <f t="shared" ca="1" si="2344"/>
        <v>-11991.82886</v>
      </c>
      <c r="MF470" s="14">
        <f t="shared" ca="1" si="2344"/>
        <v>9589.1738490000007</v>
      </c>
      <c r="MG470" s="14">
        <f t="shared" ca="1" si="2344"/>
        <v>-11764.9982</v>
      </c>
      <c r="MH470" s="14">
        <f t="shared" ca="1" si="2344"/>
        <v>16589.683440000001</v>
      </c>
      <c r="MI470" s="14">
        <f t="shared" ca="1" si="2344"/>
        <v>2088.8770199999999</v>
      </c>
      <c r="MJ470" s="14">
        <f t="shared" ca="1" si="2344"/>
        <v>-9979.6013459999995</v>
      </c>
      <c r="MK470" s="14">
        <f t="shared" ca="1" si="2344"/>
        <v>3297.106781</v>
      </c>
      <c r="ML470" s="14">
        <f t="shared" ca="1" si="2344"/>
        <v>11403.37005</v>
      </c>
      <c r="MM470" s="14">
        <f t="shared" ca="1" si="2344"/>
        <v>-3627.5866380000002</v>
      </c>
      <c r="MN470" s="14">
        <f t="shared" ca="1" si="2344"/>
        <v>-19674.160329999999</v>
      </c>
      <c r="MO470" s="14">
        <f t="shared" ca="1" si="2344"/>
        <v>-4196.1239130000004</v>
      </c>
      <c r="MP470" s="14">
        <f t="shared" ca="1" si="2344"/>
        <v>-2544.1021989999999</v>
      </c>
      <c r="MQ470" s="14">
        <f t="shared" ca="1" si="2344"/>
        <v>-14223.84132</v>
      </c>
      <c r="MR470" s="14">
        <f t="shared" ca="1" si="2344"/>
        <v>-4810.9404830000003</v>
      </c>
      <c r="MS470" s="14">
        <f t="shared" ca="1" si="2344"/>
        <v>26378.2598</v>
      </c>
      <c r="MT470" s="14">
        <f t="shared" ca="1" si="2344"/>
        <v>-8682.9243139999999</v>
      </c>
      <c r="MU470" s="14">
        <f t="shared" ca="1" si="2344"/>
        <v>4001.998619</v>
      </c>
      <c r="MV470" s="14">
        <f t="shared" ca="1" si="2344"/>
        <v>4051.9657539999998</v>
      </c>
      <c r="MW470" s="14">
        <f t="shared" ca="1" si="2344"/>
        <v>-1210.747777</v>
      </c>
      <c r="MX470" s="14">
        <f t="shared" ca="1" si="2344"/>
        <v>-11347.22608</v>
      </c>
      <c r="MY470" s="14">
        <f t="shared" ca="1" si="2344"/>
        <v>32153.55269</v>
      </c>
      <c r="MZ470" s="14">
        <f t="shared" ca="1" si="2344"/>
        <v>-9478.9904879999995</v>
      </c>
      <c r="NA470" s="14">
        <f t="shared" ca="1" si="2344"/>
        <v>11826.04124</v>
      </c>
      <c r="NB470" s="14">
        <f t="shared" ca="1" si="2344"/>
        <v>7027.5336020000004</v>
      </c>
      <c r="NC470" s="14">
        <f t="shared" ca="1" si="2344"/>
        <v>-11764.9982</v>
      </c>
      <c r="ND470" s="14">
        <f t="shared" ca="1" si="2344"/>
        <v>-18957.615460000001</v>
      </c>
      <c r="NE470" s="14">
        <f t="shared" ca="1" si="2344"/>
        <v>-49992.120139999999</v>
      </c>
      <c r="NF470" s="14">
        <f t="shared" ca="1" si="2344"/>
        <v>-4378.27304</v>
      </c>
      <c r="NG470" s="14">
        <f t="shared" ca="1" si="2344"/>
        <v>-10075.011420000001</v>
      </c>
      <c r="NH470" s="14">
        <f t="shared" ca="1" si="2344"/>
        <v>-541.53975209999999</v>
      </c>
      <c r="NI470" s="14">
        <f t="shared" ca="1" si="2344"/>
        <v>27754.656159999999</v>
      </c>
      <c r="NJ470" s="14">
        <f t="shared" ca="1" si="2344"/>
        <v>-23582.302339999998</v>
      </c>
      <c r="NK470" s="14">
        <f t="shared" ca="1" si="2344"/>
        <v>-48528.430659999998</v>
      </c>
      <c r="NL470" s="14">
        <f t="shared" ca="1" si="2344"/>
        <v>-1928.304549</v>
      </c>
      <c r="NM470" s="14">
        <f t="shared" ca="1" si="2344"/>
        <v>13605.912700000001</v>
      </c>
      <c r="NN470" s="14">
        <f t="shared" ca="1" si="2344"/>
        <v>2088.8770199999999</v>
      </c>
      <c r="NO470" s="14">
        <f t="shared" ca="1" si="2344"/>
        <v>27844.667720000001</v>
      </c>
      <c r="NP470" s="14">
        <f t="shared" ca="1" si="2344"/>
        <v>14471.758089999999</v>
      </c>
      <c r="NQ470" s="14">
        <f t="shared" ca="1" si="2344"/>
        <v>-2906.9776849999998</v>
      </c>
      <c r="NR470" s="14">
        <f t="shared" ca="1" si="2344"/>
        <v>19594.696070000002</v>
      </c>
      <c r="NS470" s="14">
        <f t="shared" ca="1" si="2344"/>
        <v>-8278.6192809999993</v>
      </c>
      <c r="NT470" s="14">
        <f t="shared" ca="1" si="2344"/>
        <v>40237.952160000001</v>
      </c>
      <c r="NU470" s="14">
        <f t="shared" ca="1" si="2344"/>
        <v>-795.74545220000005</v>
      </c>
      <c r="NV470" s="14">
        <f t="shared" ca="1" si="2344"/>
        <v>48772.979659999997</v>
      </c>
      <c r="NW470" s="14">
        <f t="shared" ca="1" si="2344"/>
        <v>52708.806049999999</v>
      </c>
      <c r="NX470" s="14">
        <f t="shared" ca="1" si="2344"/>
        <v>-7312.2955140000004</v>
      </c>
      <c r="NY470" s="14">
        <f t="shared" ca="1" si="2344"/>
        <v>21357.539929999999</v>
      </c>
      <c r="NZ470" s="14">
        <f t="shared" ca="1" si="2344"/>
        <v>11403.37005</v>
      </c>
      <c r="OA470" s="14">
        <f t="shared" ca="1" si="2344"/>
        <v>145.94554059999999</v>
      </c>
      <c r="OB470" s="14">
        <f t="shared" ca="1" si="2344"/>
        <v>-24669.667450000001</v>
      </c>
      <c r="OC470" s="14">
        <f t="shared" ca="1" si="2344"/>
        <v>-2111.6615529999999</v>
      </c>
      <c r="OD470" s="14">
        <f t="shared" ca="1" si="2344"/>
        <v>27546.12314</v>
      </c>
      <c r="OE470" s="14">
        <f t="shared" ca="1" si="2344"/>
        <v>6874.7908049999996</v>
      </c>
      <c r="OF470" s="14">
        <f t="shared" ca="1" si="2344"/>
        <v>15077.43102</v>
      </c>
      <c r="OG470" s="14">
        <f t="shared" ca="1" si="2344"/>
        <v>2981.6316790000001</v>
      </c>
      <c r="OH470" s="14">
        <f t="shared" ca="1" si="2344"/>
        <v>-1135.0344700000001</v>
      </c>
      <c r="OI470" s="14">
        <f t="shared" ca="1" si="2344"/>
        <v>9285.9755910000003</v>
      </c>
      <c r="OJ470" s="14">
        <f t="shared" ca="1" si="2344"/>
        <v>-7218.4425609999998</v>
      </c>
      <c r="OK470" s="14">
        <f t="shared" ca="1" si="2344"/>
        <v>-26835.49296</v>
      </c>
      <c r="OL470" s="14">
        <f t="shared" ca="1" si="2344"/>
        <v>21357.539929999999</v>
      </c>
      <c r="OM470" s="14">
        <f t="shared" ca="1" si="2344"/>
        <v>-7489.7700640000003</v>
      </c>
      <c r="ON470" s="14">
        <f t="shared" ca="1" si="2345"/>
        <v>7274.917469</v>
      </c>
      <c r="OO470" s="14">
        <f t="shared" ca="1" si="2345"/>
        <v>-10075.011420000001</v>
      </c>
      <c r="OP470" s="14">
        <f t="shared" ca="1" si="2345"/>
        <v>-9763.7551210000001</v>
      </c>
      <c r="OQ470" s="14">
        <f t="shared" ca="1" si="2345"/>
        <v>10784.72191</v>
      </c>
      <c r="OR470" s="14">
        <f t="shared" ca="1" si="2345"/>
        <v>8475.38508</v>
      </c>
      <c r="OS470" s="14">
        <f t="shared" ca="1" si="2345"/>
        <v>6285.4964449999998</v>
      </c>
      <c r="OT470" s="14">
        <f t="shared" ca="1" si="2345"/>
        <v>13605.912700000001</v>
      </c>
      <c r="OU470" s="14">
        <f t="shared" ca="1" si="2345"/>
        <v>5471.3482649999996</v>
      </c>
      <c r="OV470" s="14">
        <f t="shared" ca="1" si="2345"/>
        <v>9155.1493740000005</v>
      </c>
      <c r="OW470" s="14">
        <f t="shared" ca="1" si="2345"/>
        <v>20823.030640000001</v>
      </c>
      <c r="OX470" s="14">
        <f t="shared" ca="1" si="2345"/>
        <v>-14223.84132</v>
      </c>
      <c r="OY470" s="14">
        <f t="shared" ca="1" si="2345"/>
        <v>-5761.2222760000004</v>
      </c>
      <c r="OZ470" s="14">
        <f t="shared" ca="1" si="2345"/>
        <v>13380.931640000001</v>
      </c>
      <c r="PA470" s="14">
        <f t="shared" ca="1" si="2345"/>
        <v>1731.9358179999999</v>
      </c>
      <c r="PB470" s="14">
        <f t="shared" ca="1" si="2345"/>
        <v>-1639.4611170000001</v>
      </c>
      <c r="PC470" s="14">
        <f t="shared" ca="1" si="2345"/>
        <v>-3683.722796</v>
      </c>
      <c r="PD470" s="14">
        <f t="shared" ca="1" si="2345"/>
        <v>-210.85753940000001</v>
      </c>
      <c r="PE470" s="14">
        <f t="shared" ca="1" si="2345"/>
        <v>11783.059810000001</v>
      </c>
      <c r="PF470" s="14">
        <f t="shared" ca="1" si="2345"/>
        <v>5048.627152</v>
      </c>
      <c r="PG470" s="14">
        <f t="shared" ca="1" si="2345"/>
        <v>8856.0897100000002</v>
      </c>
      <c r="PH470" s="14">
        <f t="shared" ca="1" si="2345"/>
        <v>16212.47</v>
      </c>
      <c r="PI470" s="14">
        <f t="shared" ca="1" si="2345"/>
        <v>37025.318769999998</v>
      </c>
      <c r="PJ470" s="14">
        <f t="shared" ca="1" si="2345"/>
        <v>9011.8909550000008</v>
      </c>
      <c r="PK470" s="14">
        <f t="shared" ca="1" si="2345"/>
        <v>11381.34179</v>
      </c>
      <c r="PL470" s="14">
        <f t="shared" ca="1" si="2345"/>
        <v>-6801.6629089999997</v>
      </c>
      <c r="PM470" s="14">
        <f t="shared" ca="1" si="2345"/>
        <v>24103.391439999999</v>
      </c>
      <c r="PN470" s="14">
        <f t="shared" ca="1" si="2345"/>
        <v>6158.3357550000001</v>
      </c>
      <c r="PO470" s="14">
        <f t="shared" ca="1" si="2345"/>
        <v>-11764.9982</v>
      </c>
      <c r="PP470" s="14">
        <f t="shared" ca="1" si="2345"/>
        <v>-2405.5006170000001</v>
      </c>
      <c r="PQ470" s="14">
        <f t="shared" ca="1" si="2345"/>
        <v>-46244.35469</v>
      </c>
      <c r="PR470" s="14">
        <f t="shared" ca="1" si="2345"/>
        <v>14434.566699999999</v>
      </c>
      <c r="PS470" s="14">
        <f t="shared" ca="1" si="2345"/>
        <v>-7562.1666619999996</v>
      </c>
      <c r="PT470" s="14">
        <f t="shared" ca="1" si="2345"/>
        <v>-4973.2952260000002</v>
      </c>
      <c r="PU470" s="14">
        <f t="shared" ca="1" si="2345"/>
        <v>11220.24128</v>
      </c>
      <c r="PV470" s="14">
        <f t="shared" ca="1" si="2345"/>
        <v>20699.162400000001</v>
      </c>
      <c r="PW470" s="14">
        <f t="shared" ca="1" si="2345"/>
        <v>-5096.336088</v>
      </c>
      <c r="PX470" s="14">
        <f t="shared" ca="1" si="2345"/>
        <v>-28754.41764</v>
      </c>
      <c r="PY470" s="14">
        <f t="shared" ca="1" si="2345"/>
        <v>2995.208768</v>
      </c>
      <c r="PZ470" s="14">
        <f t="shared" ca="1" si="2345"/>
        <v>-4610.6963830000004</v>
      </c>
      <c r="QA470" s="14">
        <f t="shared" ca="1" si="2345"/>
        <v>-17885.39083</v>
      </c>
      <c r="QB470" s="14">
        <f t="shared" ca="1" si="2345"/>
        <v>778.45921350000003</v>
      </c>
      <c r="QC470" s="14">
        <f t="shared" ca="1" si="2345"/>
        <v>16610.666939999999</v>
      </c>
      <c r="QD470" s="14">
        <f t="shared" ca="1" si="2345"/>
        <v>-2026.5075489999999</v>
      </c>
      <c r="QE470" s="14">
        <f t="shared" ca="1" si="2345"/>
        <v>-15850.179910000001</v>
      </c>
      <c r="QF470" s="14">
        <f t="shared" ca="1" si="2345"/>
        <v>-15676.66128</v>
      </c>
      <c r="QG470" s="14">
        <f t="shared" ca="1" si="2345"/>
        <v>-1279.39879</v>
      </c>
      <c r="QH470" s="14">
        <f t="shared" ca="1" si="2345"/>
        <v>-5659.7404829999996</v>
      </c>
      <c r="QI470" s="14">
        <f t="shared" ca="1" si="2345"/>
        <v>188.48430389999999</v>
      </c>
      <c r="QJ470" s="14">
        <f t="shared" ca="1" si="2345"/>
        <v>-9790.3864890000004</v>
      </c>
      <c r="QK470" s="14">
        <f t="shared" ca="1" si="2345"/>
        <v>-12360.71077</v>
      </c>
      <c r="QL470" s="14">
        <f t="shared" ca="1" si="2345"/>
        <v>-2026.5075489999999</v>
      </c>
      <c r="QM470" s="14">
        <f t="shared" ca="1" si="2345"/>
        <v>-4643.3622169999999</v>
      </c>
      <c r="QN470" s="14">
        <f t="shared" ca="1" si="2345"/>
        <v>11112.6016</v>
      </c>
      <c r="QO470" s="14">
        <f t="shared" ca="1" si="2345"/>
        <v>6435.3798470000002</v>
      </c>
      <c r="QP470" s="14">
        <f t="shared" ca="1" si="2345"/>
        <v>-29638.785080000001</v>
      </c>
      <c r="QQ470" s="14">
        <f t="shared" ca="1" si="2345"/>
        <v>-2111.6615529999999</v>
      </c>
      <c r="QR470" s="14">
        <f t="shared" ca="1" si="2345"/>
        <v>-9559.1951929999996</v>
      </c>
      <c r="QS470" s="14">
        <f t="shared" ca="1" si="2345"/>
        <v>9026.9697120000001</v>
      </c>
      <c r="QT470" s="14">
        <f t="shared" ca="1" si="2345"/>
        <v>48772.979659999997</v>
      </c>
      <c r="QU470" s="14">
        <f t="shared" ca="1" si="2345"/>
        <v>-2111.6615529999999</v>
      </c>
      <c r="QV470" s="14">
        <f t="shared" ca="1" si="2345"/>
        <v>6245.8253629999999</v>
      </c>
      <c r="QW470" s="14">
        <f t="shared" ca="1" si="2345"/>
        <v>7487.7124860000004</v>
      </c>
      <c r="QX470" s="14">
        <f t="shared" ca="1" si="2345"/>
        <v>7700.8646790000003</v>
      </c>
      <c r="QY470" s="14">
        <f t="shared" ca="1" si="2345"/>
        <v>15734.38963</v>
      </c>
      <c r="QZ470" s="14">
        <f t="shared" ca="1" si="2339"/>
        <v>-11991.82886</v>
      </c>
      <c r="RA470" s="14">
        <f t="shared" ca="1" si="2339"/>
        <v>-37954.2474</v>
      </c>
      <c r="RB470" s="14">
        <f t="shared" ca="1" si="2339"/>
        <v>4001.998619</v>
      </c>
      <c r="RC470" s="14">
        <f t="shared" ca="1" si="2339"/>
        <v>-4643.3622169999999</v>
      </c>
      <c r="RD470" s="14">
        <f t="shared" ca="1" si="2339"/>
        <v>-2477.842928</v>
      </c>
      <c r="RE470" s="14">
        <f t="shared" ca="1" si="2339"/>
        <v>21831.135399999999</v>
      </c>
      <c r="RF470" s="14">
        <f t="shared" ca="1" si="2319"/>
        <v>18768.324260000001</v>
      </c>
      <c r="RG470" s="14">
        <f t="shared" ca="1" si="2319"/>
        <v>12666.77305</v>
      </c>
      <c r="RH470" s="14">
        <f t="shared" ca="1" si="2319"/>
        <v>-1715.0980380000001</v>
      </c>
      <c r="RI470" s="14">
        <f t="shared" ca="1" si="2319"/>
        <v>26378.2598</v>
      </c>
      <c r="RJ470" s="14">
        <f t="shared" ca="1" si="2319"/>
        <v>2397.9030699999998</v>
      </c>
      <c r="RK470" s="14">
        <f t="shared" ca="1" si="2319"/>
        <v>17516.467680000002</v>
      </c>
      <c r="RL470" s="14">
        <f t="shared" ca="1" si="2319"/>
        <v>12666.77305</v>
      </c>
      <c r="RM470" s="14">
        <f t="shared" ca="1" si="2319"/>
        <v>21077.337609999999</v>
      </c>
      <c r="RN470" s="14">
        <f t="shared" ca="1" si="2319"/>
        <v>-4190.3021440000002</v>
      </c>
      <c r="RO470" s="14">
        <f t="shared" ca="1" si="2319"/>
        <v>27212.029259999999</v>
      </c>
      <c r="RP470" s="14">
        <f t="shared" ca="1" si="2319"/>
        <v>-23829.55255</v>
      </c>
      <c r="RQ470" s="14">
        <f t="shared" ca="1" si="2319"/>
        <v>-46244.35469</v>
      </c>
      <c r="RR470" s="14">
        <f t="shared" ca="1" si="2319"/>
        <v>11171.64328</v>
      </c>
      <c r="RS470" s="14">
        <f t="shared" ca="1" si="2319"/>
        <v>1292.1919069999999</v>
      </c>
      <c r="RT470" s="14">
        <f t="shared" ca="1" si="2319"/>
        <v>-1795.2023830000001</v>
      </c>
      <c r="RU470" s="14">
        <f t="shared" ca="1" si="2319"/>
        <v>17068.466339999999</v>
      </c>
      <c r="RV470" s="14">
        <f t="shared" ca="1" si="2319"/>
        <v>773.8125526</v>
      </c>
      <c r="RW470" s="14">
        <f t="shared" ca="1" si="2319"/>
        <v>-1135.0344700000001</v>
      </c>
      <c r="RX470" s="14">
        <f t="shared" ca="1" si="2319"/>
        <v>-9559.1951929999996</v>
      </c>
      <c r="RY470" s="14">
        <f t="shared" ca="1" si="2319"/>
        <v>13416.7911</v>
      </c>
      <c r="RZ470" s="14">
        <f t="shared" ca="1" si="2319"/>
        <v>-6051.7530180000003</v>
      </c>
      <c r="SA470" s="14">
        <f t="shared" ca="1" si="2319"/>
        <v>3181.38924</v>
      </c>
      <c r="SB470" s="14">
        <f t="shared" ca="1" si="2319"/>
        <v>28304.956579999998</v>
      </c>
      <c r="SC470" s="14">
        <f t="shared" ca="1" si="2319"/>
        <v>1306.212563</v>
      </c>
      <c r="SD470" s="14">
        <f t="shared" ca="1" si="2319"/>
        <v>18768.324260000001</v>
      </c>
      <c r="SE470" s="14">
        <f t="shared" ca="1" si="2319"/>
        <v>2135.0205270000001</v>
      </c>
      <c r="SF470" s="14">
        <f t="shared" ca="1" si="2319"/>
        <v>-73155.620809999993</v>
      </c>
      <c r="SG470" s="14">
        <f t="shared" ca="1" si="2319"/>
        <v>3253.417841</v>
      </c>
      <c r="SH470" s="14">
        <f t="shared" ca="1" si="2349"/>
        <v>18768.324260000001</v>
      </c>
      <c r="SI470" s="14">
        <f t="shared" ca="1" si="2349"/>
        <v>3737.0564169999998</v>
      </c>
      <c r="SJ470" s="14">
        <f t="shared" ca="1" si="2349"/>
        <v>-4896.911212</v>
      </c>
      <c r="SK470" s="14">
        <f t="shared" ca="1" si="2349"/>
        <v>32701.362560000001</v>
      </c>
      <c r="SL470" s="14">
        <f t="shared" ca="1" si="2349"/>
        <v>5176.4703890000001</v>
      </c>
      <c r="SM470" s="14">
        <f t="shared" ca="1" si="2349"/>
        <v>15565.548199999999</v>
      </c>
      <c r="SN470" s="14">
        <f t="shared" ca="1" si="2349"/>
        <v>-23829.55255</v>
      </c>
      <c r="SO470" s="14">
        <f t="shared" ca="1" si="2349"/>
        <v>9389.6104429999996</v>
      </c>
      <c r="SP470" s="14">
        <f t="shared" ca="1" si="2349"/>
        <v>6540.5146889999996</v>
      </c>
      <c r="SQ470" s="14">
        <f t="shared" ca="1" si="2349"/>
        <v>3628.9224389999999</v>
      </c>
      <c r="SR470" s="14">
        <f t="shared" ca="1" si="2349"/>
        <v>6707.2453919999998</v>
      </c>
      <c r="SS470" s="14">
        <f t="shared" ca="1" si="2349"/>
        <v>24940.129400000002</v>
      </c>
      <c r="ST470" s="14">
        <f t="shared" ca="1" si="2349"/>
        <v>12666.77305</v>
      </c>
      <c r="SU470" s="14">
        <f t="shared" ca="1" si="2349"/>
        <v>27899.990580000002</v>
      </c>
      <c r="SV470" s="14">
        <f t="shared" ca="1" si="2349"/>
        <v>5294.5399209999996</v>
      </c>
      <c r="SW470" s="14">
        <f t="shared" ca="1" si="2349"/>
        <v>17516.467680000002</v>
      </c>
      <c r="SX470" s="14">
        <f t="shared" ca="1" si="2349"/>
        <v>2324.6095420000001</v>
      </c>
      <c r="SY470" s="14">
        <f t="shared" ca="1" si="2349"/>
        <v>-1192.025112</v>
      </c>
      <c r="SZ470" s="14">
        <f t="shared" ca="1" si="2349"/>
        <v>5471.3482649999996</v>
      </c>
      <c r="TA470" s="14">
        <f t="shared" ca="1" si="2349"/>
        <v>16212.47</v>
      </c>
      <c r="TB470" s="14">
        <f t="shared" ca="1" si="2349"/>
        <v>-5659.7404829999996</v>
      </c>
      <c r="TC470" s="14">
        <f t="shared" ca="1" si="2349"/>
        <v>20704.119790000001</v>
      </c>
      <c r="TD470" s="14">
        <f t="shared" ca="1" si="2349"/>
        <v>-6801.6629089999997</v>
      </c>
      <c r="TE470" s="14">
        <f t="shared" ca="1" si="2349"/>
        <v>8119.8899000000001</v>
      </c>
      <c r="TF470" s="14">
        <f t="shared" ca="1" si="2349"/>
        <v>21077.337609999999</v>
      </c>
      <c r="TG470" s="14">
        <f t="shared" ca="1" si="2349"/>
        <v>-795.74545220000005</v>
      </c>
      <c r="TH470" s="14">
        <f t="shared" ca="1" si="2349"/>
        <v>48772.979659999997</v>
      </c>
      <c r="TI470" s="14">
        <f t="shared" ca="1" si="2349"/>
        <v>27754.656159999999</v>
      </c>
      <c r="TJ470" s="14">
        <f t="shared" ca="1" si="2349"/>
        <v>10300.63546</v>
      </c>
      <c r="TK470" s="14">
        <f t="shared" ca="1" si="2349"/>
        <v>24757.880550000002</v>
      </c>
      <c r="TL470" s="14">
        <f t="shared" ca="1" si="2349"/>
        <v>6540.5146889999996</v>
      </c>
      <c r="TM470" s="14">
        <f t="shared" ca="1" si="2349"/>
        <v>22240.7091</v>
      </c>
      <c r="TN470" s="14">
        <f t="shared" ca="1" si="2349"/>
        <v>-4810.9404830000003</v>
      </c>
      <c r="TO470" s="14">
        <f t="shared" ca="1" si="2349"/>
        <v>27212.029259999999</v>
      </c>
      <c r="TP470" s="14">
        <f t="shared" ca="1" si="2349"/>
        <v>30039.77421</v>
      </c>
      <c r="TQ470" s="14">
        <f t="shared" ca="1" si="2349"/>
        <v>-49415.236519999999</v>
      </c>
      <c r="TR470" s="14">
        <f t="shared" ca="1" si="2349"/>
        <v>3535.8738170000001</v>
      </c>
      <c r="TS470" s="14">
        <f t="shared" ca="1" si="2349"/>
        <v>21357.539929999999</v>
      </c>
      <c r="TT470" s="14">
        <f t="shared" ca="1" si="2349"/>
        <v>8577.156954</v>
      </c>
      <c r="TU470" s="14">
        <f t="shared" ca="1" si="2349"/>
        <v>12619.499980000001</v>
      </c>
      <c r="TV470" s="14">
        <f t="shared" ca="1" si="2349"/>
        <v>12666.77305</v>
      </c>
      <c r="TW470" s="14">
        <f t="shared" ca="1" si="2349"/>
        <v>2564.3360349999998</v>
      </c>
      <c r="TX470" s="14">
        <f t="shared" ca="1" si="2349"/>
        <v>6540.5146889999996</v>
      </c>
      <c r="TY470" s="14">
        <f t="shared" ca="1" si="2349"/>
        <v>-4610.6963830000004</v>
      </c>
      <c r="TZ470" s="14">
        <f t="shared" ca="1" si="2349"/>
        <v>5176.4703890000001</v>
      </c>
      <c r="UA470" s="14">
        <f t="shared" ca="1" si="2349"/>
        <v>-2847.5398970000001</v>
      </c>
      <c r="UB470" s="14">
        <f t="shared" ca="1" si="2349"/>
        <v>-5088.8397100000002</v>
      </c>
      <c r="UC470" s="14">
        <f t="shared" ca="1" si="2349"/>
        <v>-3627.5866380000002</v>
      </c>
      <c r="UD470" s="14">
        <f t="shared" ca="1" si="2349"/>
        <v>-37633.093659999999</v>
      </c>
      <c r="UE470" s="14">
        <f t="shared" ca="1" si="2349"/>
        <v>-49992.120139999999</v>
      </c>
      <c r="UF470" s="14">
        <f t="shared" ca="1" si="2349"/>
        <v>-18863.91286</v>
      </c>
      <c r="UG470" s="14">
        <f t="shared" ca="1" si="2349"/>
        <v>21042.741310000001</v>
      </c>
      <c r="UH470" s="14">
        <f t="shared" ca="1" si="2349"/>
        <v>1539.0670150000001</v>
      </c>
      <c r="UI470" s="14">
        <f t="shared" ca="1" si="2349"/>
        <v>13383.15295</v>
      </c>
      <c r="UJ470" s="14">
        <f t="shared" ca="1" si="2349"/>
        <v>-13433.57655</v>
      </c>
      <c r="UK470" s="14">
        <f t="shared" ca="1" si="2349"/>
        <v>15265.80881</v>
      </c>
      <c r="UL470" s="14">
        <f t="shared" ca="1" si="2349"/>
        <v>20951.188959999999</v>
      </c>
      <c r="UM470" s="14">
        <f t="shared" ca="1" si="2349"/>
        <v>-1358.3230470000001</v>
      </c>
      <c r="UN470" s="14">
        <f t="shared" ca="1" si="2349"/>
        <v>-6561.8831840000003</v>
      </c>
      <c r="UO470" s="14">
        <f t="shared" ca="1" si="2349"/>
        <v>12392.77255</v>
      </c>
      <c r="UP470" s="14">
        <f t="shared" ca="1" si="2349"/>
        <v>-46244.35469</v>
      </c>
      <c r="UQ470" s="14">
        <f t="shared" ca="1" si="2349"/>
        <v>-41138.622779999998</v>
      </c>
      <c r="UR470" s="14">
        <f t="shared" ca="1" si="2349"/>
        <v>-4943.6740399999999</v>
      </c>
      <c r="US470" s="14">
        <f t="shared" ca="1" si="2349"/>
        <v>16655.82332</v>
      </c>
      <c r="UT470" s="14">
        <f t="shared" ca="1" si="2346"/>
        <v>-1305.889842</v>
      </c>
      <c r="UU470" s="14">
        <f t="shared" ca="1" si="2346"/>
        <v>-8682.9243139999999</v>
      </c>
      <c r="UV470" s="14">
        <f t="shared" ca="1" si="2346"/>
        <v>-1262.6031909999999</v>
      </c>
      <c r="UW470" s="14">
        <f t="shared" ca="1" si="2346"/>
        <v>3297.106781</v>
      </c>
      <c r="UX470" s="14">
        <f t="shared" ca="1" si="2346"/>
        <v>-44873.081440000002</v>
      </c>
      <c r="UY470" s="14">
        <f t="shared" ca="1" si="2346"/>
        <v>-1305.889842</v>
      </c>
      <c r="UZ470" s="14">
        <f t="shared" ca="1" si="2346"/>
        <v>-12126.202950000001</v>
      </c>
      <c r="VA470" s="14">
        <f t="shared" ca="1" si="2346"/>
        <v>21600.550139999999</v>
      </c>
      <c r="VB470" s="14">
        <f t="shared" ca="1" si="2346"/>
        <v>89786.871369999993</v>
      </c>
      <c r="VC470" s="14">
        <f t="shared" ca="1" si="2346"/>
        <v>1196.902229</v>
      </c>
      <c r="VD470" s="14">
        <f t="shared" ca="1" si="2346"/>
        <v>2397.9030699999998</v>
      </c>
      <c r="VE470" s="14">
        <f t="shared" ca="1" si="2346"/>
        <v>11082.72941</v>
      </c>
      <c r="VF470" s="14">
        <f t="shared" ca="1" si="2346"/>
        <v>17516.467680000002</v>
      </c>
      <c r="VG470" s="14">
        <f t="shared" ca="1" si="2346"/>
        <v>-210.85753940000001</v>
      </c>
      <c r="VH470" s="14">
        <f t="shared" ca="1" si="2346"/>
        <v>-14223.84132</v>
      </c>
      <c r="VI470" s="14">
        <f t="shared" ca="1" si="2346"/>
        <v>3196.253224</v>
      </c>
      <c r="VJ470" s="14">
        <f t="shared" ca="1" si="2346"/>
        <v>-1279.39879</v>
      </c>
      <c r="VK470" s="14">
        <f t="shared" ca="1" si="2346"/>
        <v>26180.32026</v>
      </c>
      <c r="VL470" s="14">
        <f t="shared" ca="1" si="2346"/>
        <v>-3487.7982229999998</v>
      </c>
      <c r="VM470" s="14">
        <f t="shared" ca="1" si="2346"/>
        <v>10793.19673</v>
      </c>
      <c r="VN470" s="14">
        <f t="shared" ca="1" si="2346"/>
        <v>-1928.304549</v>
      </c>
      <c r="VO470" s="14">
        <f t="shared" ca="1" si="2346"/>
        <v>9578.3087020000003</v>
      </c>
      <c r="VP470" s="14">
        <f t="shared" ca="1" si="2346"/>
        <v>-6561.8831840000003</v>
      </c>
      <c r="VQ470" s="14">
        <f t="shared" ca="1" si="2346"/>
        <v>-2544.1021989999999</v>
      </c>
      <c r="VR470" s="14">
        <f t="shared" ca="1" si="2346"/>
        <v>-1723.7056339999999</v>
      </c>
      <c r="VS470" s="14">
        <f t="shared" ca="1" si="2346"/>
        <v>31023.953000000001</v>
      </c>
      <c r="VT470" s="14">
        <f t="shared" ca="1" si="2346"/>
        <v>-6225.3303839999999</v>
      </c>
      <c r="VU470" s="14">
        <f t="shared" ca="1" si="2346"/>
        <v>-5636.885526</v>
      </c>
      <c r="VV470" s="14">
        <f t="shared" ca="1" si="2346"/>
        <v>-3031.92317</v>
      </c>
      <c r="VW470" s="14">
        <f t="shared" ca="1" si="2346"/>
        <v>16655.82332</v>
      </c>
      <c r="VX470" s="14">
        <f t="shared" ca="1" si="2346"/>
        <v>5048.627152</v>
      </c>
      <c r="VY470" s="14">
        <f t="shared" ca="1" si="2346"/>
        <v>6156.7632960000001</v>
      </c>
      <c r="VZ470" s="14">
        <f t="shared" ca="1" si="2346"/>
        <v>6851.1805210000002</v>
      </c>
      <c r="WA470" s="14">
        <f t="shared" ca="1" si="2346"/>
        <v>-1135.0344700000001</v>
      </c>
      <c r="WB470" s="14">
        <f t="shared" ca="1" si="2346"/>
        <v>3737.0564169999998</v>
      </c>
      <c r="WC470" s="14">
        <f t="shared" ca="1" si="2346"/>
        <v>6965.550534</v>
      </c>
      <c r="WD470" s="14">
        <f t="shared" ca="1" si="2346"/>
        <v>15370.185680000001</v>
      </c>
      <c r="WE470" s="14">
        <f t="shared" ca="1" si="2346"/>
        <v>746.09667100000001</v>
      </c>
      <c r="WF470" s="14">
        <f t="shared" ca="1" si="2346"/>
        <v>22072.888480000001</v>
      </c>
      <c r="WG470" s="14">
        <f t="shared" ca="1" si="2346"/>
        <v>5048.627152</v>
      </c>
      <c r="WH470" s="14">
        <f t="shared" ca="1" si="2346"/>
        <v>-2266.1778250000002</v>
      </c>
      <c r="WI470" s="14">
        <f t="shared" ca="1" si="2346"/>
        <v>-9578.8356810000005</v>
      </c>
      <c r="WJ470" s="14">
        <f t="shared" ca="1" si="2346"/>
        <v>11403.37005</v>
      </c>
      <c r="WK470" s="14">
        <f t="shared" ca="1" si="2346"/>
        <v>-4610.6963830000004</v>
      </c>
      <c r="WL470" s="14">
        <f t="shared" ca="1" si="2346"/>
        <v>5810.01782</v>
      </c>
      <c r="WM470" s="14">
        <f t="shared" ca="1" si="2346"/>
        <v>10983.049919999999</v>
      </c>
      <c r="WN470" s="14">
        <f t="shared" ca="1" si="2346"/>
        <v>7993.5205830000004</v>
      </c>
      <c r="WO470" s="14">
        <f t="shared" ca="1" si="2346"/>
        <v>-2906.9776849999998</v>
      </c>
      <c r="WP470" s="14">
        <f t="shared" ca="1" si="2346"/>
        <v>13357.999980000001</v>
      </c>
      <c r="WQ470" s="14">
        <f t="shared" ca="1" si="2346"/>
        <v>2995.208768</v>
      </c>
      <c r="WR470" s="14">
        <f t="shared" ca="1" si="2346"/>
        <v>-13433.57655</v>
      </c>
      <c r="WS470" s="14">
        <f t="shared" ca="1" si="2346"/>
        <v>522.48398199999997</v>
      </c>
      <c r="WT470" s="14">
        <f t="shared" ca="1" si="2346"/>
        <v>-3880.8318410000002</v>
      </c>
      <c r="WU470" s="14">
        <f t="shared" ca="1" si="2346"/>
        <v>4488.3087930000002</v>
      </c>
      <c r="WV470" s="14">
        <f t="shared" ca="1" si="2346"/>
        <v>1767.7894289999999</v>
      </c>
      <c r="WW470" s="14">
        <f t="shared" ca="1" si="2346"/>
        <v>15265.80881</v>
      </c>
      <c r="WX470" s="14">
        <f t="shared" ca="1" si="2346"/>
        <v>-4196.1239130000004</v>
      </c>
      <c r="WY470" s="14">
        <f t="shared" ca="1" si="2346"/>
        <v>-3221.196958</v>
      </c>
      <c r="WZ470" s="14">
        <f t="shared" ca="1" si="2346"/>
        <v>-7030.6212159999995</v>
      </c>
      <c r="XA470" s="14">
        <f t="shared" ca="1" si="2346"/>
        <v>-10428.61306</v>
      </c>
      <c r="XB470" s="14">
        <f t="shared" ca="1" si="2346"/>
        <v>-7910.344392</v>
      </c>
      <c r="XC470" s="14">
        <f t="shared" ca="1" si="2346"/>
        <v>-879.57570029999999</v>
      </c>
      <c r="XD470" s="14">
        <f t="shared" ca="1" si="2346"/>
        <v>9589.1738490000007</v>
      </c>
      <c r="XE470" s="14">
        <f t="shared" ca="1" si="2332"/>
        <v>145.94554059999999</v>
      </c>
      <c r="XF470" s="14">
        <f t="shared" ca="1" si="2332"/>
        <v>-5646.8402290000004</v>
      </c>
      <c r="XG470" s="14">
        <f t="shared" ca="1" si="2332"/>
        <v>6965.550534</v>
      </c>
      <c r="XH470" s="14">
        <f t="shared" ca="1" si="2332"/>
        <v>-14223.84132</v>
      </c>
      <c r="XI470" s="14">
        <f t="shared" ca="1" si="2332"/>
        <v>4001.998619</v>
      </c>
      <c r="XJ470" s="14">
        <f t="shared" ca="1" si="2332"/>
        <v>-1878.0305739999999</v>
      </c>
      <c r="XK470" s="14">
        <f t="shared" ca="1" si="2332"/>
        <v>-2026.5075489999999</v>
      </c>
      <c r="XL470" s="14">
        <f t="shared" ca="1" si="2332"/>
        <v>16095.791310000001</v>
      </c>
      <c r="XM470" s="14">
        <f t="shared" ca="1" si="2332"/>
        <v>12619.499980000001</v>
      </c>
      <c r="XN470" s="14">
        <f t="shared" ca="1" si="2332"/>
        <v>32701.362560000001</v>
      </c>
      <c r="XO470" s="14">
        <f t="shared" ca="1" si="2332"/>
        <v>-8466.1761229999993</v>
      </c>
      <c r="XP470" s="14">
        <f t="shared" ca="1" si="2332"/>
        <v>11893.478649999999</v>
      </c>
      <c r="XQ470" s="14">
        <f t="shared" ca="1" si="2332"/>
        <v>11403.37005</v>
      </c>
      <c r="XR470" s="14">
        <f t="shared" ca="1" si="2332"/>
        <v>-4190.3021440000002</v>
      </c>
      <c r="XS470" s="14">
        <f t="shared" ca="1" si="2332"/>
        <v>-1192.025112</v>
      </c>
      <c r="XT470" s="14">
        <f t="shared" ca="1" si="2332"/>
        <v>83774.074189999999</v>
      </c>
      <c r="XU470" s="14">
        <f t="shared" ca="1" si="2332"/>
        <v>10270.19224</v>
      </c>
      <c r="XV470" s="14">
        <f t="shared" ca="1" si="2332"/>
        <v>-9578.8356810000005</v>
      </c>
      <c r="XW470" s="14">
        <f t="shared" ca="1" si="2332"/>
        <v>17068.466339999999</v>
      </c>
      <c r="XX470" s="14">
        <f t="shared" ca="1" si="2332"/>
        <v>-2544.1021989999999</v>
      </c>
      <c r="XY470" s="14">
        <f t="shared" ca="1" si="2327"/>
        <v>11783.059810000001</v>
      </c>
      <c r="XZ470" s="14">
        <f t="shared" ca="1" si="2327"/>
        <v>14217.193660000001</v>
      </c>
      <c r="YA470" s="14">
        <f t="shared" ca="1" si="2304"/>
        <v>83774.074189999999</v>
      </c>
      <c r="YB470" s="14">
        <f t="shared" ca="1" si="2304"/>
        <v>-3880.8318410000002</v>
      </c>
      <c r="YC470" s="14">
        <f t="shared" ca="1" si="2304"/>
        <v>-13867.792009999999</v>
      </c>
      <c r="YD470" s="14">
        <f t="shared" ca="1" si="2304"/>
        <v>14217.193660000001</v>
      </c>
      <c r="YE470" s="14">
        <f t="shared" ca="1" si="2304"/>
        <v>7558.7957749999996</v>
      </c>
      <c r="YF470" s="14">
        <f t="shared" ca="1" si="2304"/>
        <v>11082.72941</v>
      </c>
      <c r="YG470" s="14">
        <f t="shared" ca="1" si="2304"/>
        <v>-10428.61306</v>
      </c>
      <c r="YH470" s="14">
        <f t="shared" ca="1" si="2299"/>
        <v>17516.467680000002</v>
      </c>
      <c r="YI470" s="14">
        <f t="shared" ca="1" si="2299"/>
        <v>2135.0205270000001</v>
      </c>
      <c r="YJ470" s="14">
        <f t="shared" ca="1" si="2340"/>
        <v>-49415.236519999999</v>
      </c>
      <c r="YK470" s="14">
        <f t="shared" ca="1" si="2340"/>
        <v>17106.91793</v>
      </c>
      <c r="YL470" s="14">
        <f t="shared" ca="1" si="2340"/>
        <v>36355.251830000001</v>
      </c>
      <c r="YM470" s="14">
        <f t="shared" ca="1" si="2340"/>
        <v>22184.190289999999</v>
      </c>
      <c r="YN470" s="14">
        <f t="shared" ca="1" si="2340"/>
        <v>21172.101170000002</v>
      </c>
      <c r="YO470" s="14">
        <f t="shared" ca="1" si="2340"/>
        <v>-1192.025112</v>
      </c>
      <c r="YP470" s="14">
        <f t="shared" ca="1" si="2340"/>
        <v>-3487.7982229999998</v>
      </c>
      <c r="YQ470" s="14">
        <f t="shared" ca="1" si="2340"/>
        <v>-11347.22608</v>
      </c>
      <c r="YR470" s="14">
        <f t="shared" ca="1" si="2340"/>
        <v>-3633.8951579999998</v>
      </c>
      <c r="YS470" s="14">
        <f t="shared" ca="1" si="2340"/>
        <v>-3065.8929699999999</v>
      </c>
      <c r="YT470" s="14">
        <f t="shared" ca="1" si="2340"/>
        <v>-8663.6290829999998</v>
      </c>
      <c r="YU470" s="14">
        <f t="shared" ca="1" si="2340"/>
        <v>13086.927799999999</v>
      </c>
      <c r="YV470" s="14">
        <f t="shared" ca="1" si="2340"/>
        <v>21600.550139999999</v>
      </c>
      <c r="YW470" s="14">
        <f t="shared" ca="1" si="2340"/>
        <v>-4470.2569270000004</v>
      </c>
      <c r="YX470" s="14">
        <f t="shared" ca="1" si="2340"/>
        <v>6764.1247659999999</v>
      </c>
      <c r="YY470" s="14">
        <f t="shared" ca="1" si="2340"/>
        <v>-10075.011420000001</v>
      </c>
      <c r="YZ470" s="14">
        <f t="shared" ca="1" si="2340"/>
        <v>-26944.361110000002</v>
      </c>
      <c r="ZA470" s="14">
        <f t="shared" ca="1" si="2340"/>
        <v>-5636.885526</v>
      </c>
      <c r="ZB470" s="14">
        <f t="shared" ca="1" si="2340"/>
        <v>-11764.9982</v>
      </c>
      <c r="ZC470" s="14">
        <f t="shared" ca="1" si="2340"/>
        <v>-210.85753940000001</v>
      </c>
      <c r="ZD470" s="14">
        <f t="shared" ca="1" si="2340"/>
        <v>1595.3233299999999</v>
      </c>
      <c r="ZE470" s="14">
        <f t="shared" ca="1" si="2340"/>
        <v>15128.92871</v>
      </c>
      <c r="ZF470" s="14">
        <f t="shared" ca="1" si="2340"/>
        <v>3196.253224</v>
      </c>
      <c r="ZG470" s="14">
        <f t="shared" ca="1" si="2340"/>
        <v>-1231.323731</v>
      </c>
      <c r="ZH470" s="14">
        <f t="shared" ca="1" si="2340"/>
        <v>-10428.61306</v>
      </c>
      <c r="ZI470" s="14">
        <f t="shared" ca="1" si="2340"/>
        <v>-19608.482619999999</v>
      </c>
      <c r="ZJ470" s="14">
        <f t="shared" ca="1" si="2340"/>
        <v>-9478.9904879999995</v>
      </c>
      <c r="ZK470" s="14">
        <f t="shared" ca="1" si="2340"/>
        <v>-6513.6960060000001</v>
      </c>
      <c r="ZL470" s="14">
        <f t="shared" ca="1" si="2340"/>
        <v>-15743.83762</v>
      </c>
      <c r="ZM470" s="14">
        <f t="shared" ca="1" si="2340"/>
        <v>7866.7795839999999</v>
      </c>
      <c r="ZN470" s="14">
        <f t="shared" ca="1" si="2340"/>
        <v>27754.656159999999</v>
      </c>
      <c r="ZO470" s="14">
        <f t="shared" ca="1" si="2340"/>
        <v>27471.014640000001</v>
      </c>
      <c r="ZP470" s="14">
        <f t="shared" ca="1" si="2340"/>
        <v>-24603.685079999999</v>
      </c>
      <c r="ZQ470" s="14">
        <f t="shared" ca="1" si="2340"/>
        <v>12666.77305</v>
      </c>
      <c r="ZR470" s="14">
        <f t="shared" ca="1" si="2340"/>
        <v>-18893.82847</v>
      </c>
      <c r="ZS470" s="14">
        <f t="shared" ca="1" si="2340"/>
        <v>21077.337609999999</v>
      </c>
      <c r="ZT470" s="14">
        <f t="shared" ca="1" si="2340"/>
        <v>-3880.8318410000002</v>
      </c>
      <c r="ZU470" s="14">
        <f t="shared" ca="1" si="2340"/>
        <v>6602.7860579999997</v>
      </c>
      <c r="ZV470" s="14">
        <f t="shared" ca="1" si="2340"/>
        <v>24513.991870000002</v>
      </c>
      <c r="ZW470" s="14">
        <f t="shared" ca="1" si="2340"/>
        <v>9389.6104429999996</v>
      </c>
      <c r="ZX470" s="14">
        <f t="shared" ca="1" si="2340"/>
        <v>3856.1828879999998</v>
      </c>
      <c r="ZY470" s="14">
        <f t="shared" ca="1" si="2340"/>
        <v>1742.391509</v>
      </c>
      <c r="ZZ470" s="14">
        <f t="shared" ca="1" si="2340"/>
        <v>12372.481169999999</v>
      </c>
      <c r="AAA470" s="14">
        <f t="shared" ca="1" si="2340"/>
        <v>-5659.7404829999996</v>
      </c>
      <c r="AAB470" s="14">
        <f t="shared" ca="1" si="2340"/>
        <v>32153.55269</v>
      </c>
      <c r="AAC470" s="14">
        <f t="shared" ca="1" si="2340"/>
        <v>-1723.7056339999999</v>
      </c>
      <c r="AAD470" s="14">
        <f t="shared" ca="1" si="2340"/>
        <v>-5745.0062779999998</v>
      </c>
      <c r="AAE470" s="14">
        <f t="shared" ca="1" si="2340"/>
        <v>-9478.9904879999995</v>
      </c>
      <c r="AAF470" s="14">
        <f t="shared" ca="1" si="2340"/>
        <v>21600.550139999999</v>
      </c>
      <c r="AAG470" s="14">
        <f t="shared" ca="1" si="2340"/>
        <v>-2032.4068589999999</v>
      </c>
      <c r="AAH470" s="14">
        <f t="shared" ca="1" si="2340"/>
        <v>-10428.61306</v>
      </c>
      <c r="AAI470" s="14">
        <f t="shared" ca="1" si="2340"/>
        <v>-8213.5078169999997</v>
      </c>
      <c r="AAJ470" s="14">
        <f t="shared" ca="1" si="2340"/>
        <v>6245.8253629999999</v>
      </c>
      <c r="AAK470" s="14">
        <f t="shared" ca="1" si="2340"/>
        <v>-21578.679510000002</v>
      </c>
      <c r="AAL470" s="14">
        <f t="shared" ca="1" si="2340"/>
        <v>52708.806049999999</v>
      </c>
      <c r="AAM470" s="14">
        <f t="shared" ca="1" si="2340"/>
        <v>27471.014640000001</v>
      </c>
      <c r="AAN470" s="14">
        <f t="shared" ca="1" si="2340"/>
        <v>-1795.2023830000001</v>
      </c>
      <c r="AAO470" s="14">
        <f t="shared" ca="1" si="2340"/>
        <v>-6051.7530180000003</v>
      </c>
      <c r="AAP470" s="14">
        <f t="shared" ca="1" si="2340"/>
        <v>1818.671294</v>
      </c>
      <c r="AAQ470" s="14">
        <f t="shared" ca="1" si="2340"/>
        <v>11893.478649999999</v>
      </c>
      <c r="AAR470" s="14">
        <f t="shared" ca="1" si="2340"/>
        <v>2135.0205270000001</v>
      </c>
      <c r="AAS470" s="14">
        <f t="shared" ca="1" si="2340"/>
        <v>-11347.22608</v>
      </c>
      <c r="AAT470" s="14">
        <f t="shared" ca="1" si="2340"/>
        <v>-4896.911212</v>
      </c>
      <c r="AAU470" s="14">
        <f t="shared" ref="AAU470:ACP475" ca="1" si="2354">INDEX($A$2:$A$501,RANDBETWEEN(1,500))</f>
        <v>-23006.005440000001</v>
      </c>
      <c r="AAV470" s="14">
        <f t="shared" ca="1" si="2354"/>
        <v>-7910.344392</v>
      </c>
      <c r="AAW470" s="14">
        <f t="shared" ca="1" si="2354"/>
        <v>9011.8909550000008</v>
      </c>
      <c r="AAX470" s="14">
        <f t="shared" ca="1" si="2354"/>
        <v>16830.935450000001</v>
      </c>
      <c r="AAY470" s="14">
        <f t="shared" ca="1" si="2354"/>
        <v>12790.406800000001</v>
      </c>
      <c r="AAZ470" s="14">
        <f t="shared" ca="1" si="2354"/>
        <v>4715.0685439999997</v>
      </c>
      <c r="ABA470" s="14">
        <f t="shared" ca="1" si="2354"/>
        <v>-5296.9121459999997</v>
      </c>
      <c r="ABB470" s="14">
        <f t="shared" ca="1" si="2354"/>
        <v>16212.47</v>
      </c>
      <c r="ABC470" s="14">
        <f t="shared" ca="1" si="2354"/>
        <v>-7489.7700640000003</v>
      </c>
      <c r="ABD470" s="14">
        <f t="shared" ca="1" si="2354"/>
        <v>-17092.072250000001</v>
      </c>
      <c r="ABE470" s="14">
        <f t="shared" ca="1" si="2354"/>
        <v>-9478.9904879999995</v>
      </c>
      <c r="ABF470" s="14">
        <f t="shared" ca="1" si="2354"/>
        <v>18936.84058</v>
      </c>
      <c r="ABG470" s="14">
        <f t="shared" ca="1" si="2354"/>
        <v>-4943.6740399999999</v>
      </c>
      <c r="ABH470" s="14">
        <f t="shared" ca="1" si="2354"/>
        <v>-10650.10247</v>
      </c>
      <c r="ABI470" s="14">
        <f t="shared" ca="1" si="2354"/>
        <v>-8555.4562519999999</v>
      </c>
      <c r="ABJ470" s="14">
        <f t="shared" ca="1" si="2354"/>
        <v>-12126.202950000001</v>
      </c>
      <c r="ABK470" s="14">
        <f t="shared" ca="1" si="2354"/>
        <v>13357.999980000001</v>
      </c>
      <c r="ABL470" s="14">
        <f t="shared" ca="1" si="2354"/>
        <v>-59828.123679999997</v>
      </c>
      <c r="ABM470" s="14">
        <f t="shared" ca="1" si="2354"/>
        <v>10983.049919999999</v>
      </c>
      <c r="ABN470" s="14">
        <f t="shared" ca="1" si="2354"/>
        <v>-39374.941599999998</v>
      </c>
      <c r="ABO470" s="14">
        <f t="shared" ca="1" si="2354"/>
        <v>7866.7795839999999</v>
      </c>
      <c r="ABP470" s="14">
        <f t="shared" ca="1" si="2354"/>
        <v>24103.391439999999</v>
      </c>
      <c r="ABQ470" s="14">
        <f t="shared" ca="1" si="2354"/>
        <v>17516.467680000002</v>
      </c>
      <c r="ABR470" s="14">
        <f t="shared" ca="1" si="2354"/>
        <v>27471.014640000001</v>
      </c>
      <c r="ABS470" s="14">
        <f t="shared" ca="1" si="2354"/>
        <v>-2649.4496709999999</v>
      </c>
      <c r="ABT470" s="14">
        <f t="shared" ca="1" si="2354"/>
        <v>2324.6095420000001</v>
      </c>
      <c r="ABU470" s="14">
        <f t="shared" ca="1" si="2354"/>
        <v>5294.5399209999996</v>
      </c>
      <c r="ABV470" s="14">
        <f t="shared" ca="1" si="2354"/>
        <v>3887.0009020000002</v>
      </c>
      <c r="ABW470" s="14">
        <f t="shared" ca="1" si="2354"/>
        <v>9389.6104429999996</v>
      </c>
      <c r="ABX470" s="14">
        <f t="shared" ca="1" si="2354"/>
        <v>-15743.83762</v>
      </c>
      <c r="ABY470" s="14">
        <f t="shared" ca="1" si="2354"/>
        <v>-4896.911212</v>
      </c>
      <c r="ABZ470" s="14">
        <f t="shared" ca="1" si="2354"/>
        <v>5998.4193560000003</v>
      </c>
      <c r="ACA470" s="14">
        <f t="shared" ca="1" si="2354"/>
        <v>11403.37005</v>
      </c>
      <c r="ACB470" s="14">
        <f t="shared" ca="1" si="2354"/>
        <v>778.45921350000003</v>
      </c>
      <c r="ACC470" s="14">
        <f t="shared" ca="1" si="2354"/>
        <v>-12192.09828</v>
      </c>
      <c r="ACD470" s="14">
        <f t="shared" ca="1" si="2354"/>
        <v>15565.548199999999</v>
      </c>
      <c r="ACE470" s="14">
        <f t="shared" ca="1" si="2354"/>
        <v>26378.2598</v>
      </c>
      <c r="ACF470" s="14">
        <f t="shared" ca="1" si="2354"/>
        <v>9146.1823390000009</v>
      </c>
      <c r="ACG470" s="14">
        <f t="shared" ca="1" si="2354"/>
        <v>2135.0205270000001</v>
      </c>
      <c r="ACH470" s="14">
        <f t="shared" ca="1" si="2354"/>
        <v>-3165.4641940000001</v>
      </c>
      <c r="ACI470" s="14">
        <f t="shared" ca="1" si="2354"/>
        <v>522.48398199999997</v>
      </c>
      <c r="ACJ470" s="14">
        <f t="shared" ca="1" si="2354"/>
        <v>50649.713250000001</v>
      </c>
      <c r="ACK470" s="14">
        <f t="shared" ca="1" si="2354"/>
        <v>-2102.7543209999999</v>
      </c>
      <c r="ACL470" s="14">
        <f t="shared" ca="1" si="2354"/>
        <v>16333.41324</v>
      </c>
      <c r="ACM470" s="14">
        <f t="shared" ca="1" si="2354"/>
        <v>922.12715019999996</v>
      </c>
      <c r="ACN470" s="14">
        <f t="shared" ca="1" si="2354"/>
        <v>11082.72941</v>
      </c>
      <c r="ACO470" s="14">
        <f t="shared" ca="1" si="2354"/>
        <v>-7433.8114960000003</v>
      </c>
      <c r="ACP470" s="14">
        <f t="shared" ca="1" si="2354"/>
        <v>29459.811669999999</v>
      </c>
      <c r="ACQ470" s="14">
        <f t="shared" ca="1" si="2341"/>
        <v>9146.1823390000009</v>
      </c>
      <c r="ACR470" s="14">
        <f t="shared" ca="1" si="2341"/>
        <v>-4646.0373220000001</v>
      </c>
      <c r="ACS470" s="14">
        <f t="shared" ca="1" si="2341"/>
        <v>-9790.3864890000004</v>
      </c>
      <c r="ACT470" s="14">
        <f t="shared" ca="1" si="2341"/>
        <v>-95600.848140000002</v>
      </c>
      <c r="ACU470" s="14">
        <f t="shared" ca="1" si="2341"/>
        <v>-3031.92317</v>
      </c>
      <c r="ACV470" s="14">
        <f t="shared" ca="1" si="2341"/>
        <v>6435.3798470000002</v>
      </c>
      <c r="ACW470" s="14">
        <f t="shared" ca="1" si="2341"/>
        <v>1214.848375</v>
      </c>
      <c r="ACX470" s="14">
        <f t="shared" ca="1" si="2341"/>
        <v>-1210.747777</v>
      </c>
      <c r="ACY470" s="14">
        <f t="shared" ca="1" si="2341"/>
        <v>15265.80881</v>
      </c>
      <c r="ACZ470" s="14">
        <f t="shared" ca="1" si="2341"/>
        <v>-8506.7463019999996</v>
      </c>
      <c r="ADA470" s="14">
        <f t="shared" ca="1" si="2341"/>
        <v>4550.7650059999996</v>
      </c>
      <c r="ADB470" s="14">
        <f t="shared" ca="1" si="2341"/>
        <v>-5514.1689640000004</v>
      </c>
      <c r="ADC470" s="14">
        <f t="shared" ca="1" si="2341"/>
        <v>31200.838009999999</v>
      </c>
      <c r="ADD470" s="14">
        <f t="shared" ca="1" si="2341"/>
        <v>188.48430389999999</v>
      </c>
      <c r="ADE470" s="14">
        <f t="shared" ca="1" si="2341"/>
        <v>24404.66444</v>
      </c>
      <c r="ADF470" s="14">
        <f t="shared" ca="1" si="2341"/>
        <v>4866.9423740000002</v>
      </c>
      <c r="ADG470" s="14">
        <f t="shared" ca="1" si="2341"/>
        <v>-7312.2955140000004</v>
      </c>
      <c r="ADH470" s="14">
        <f t="shared" ca="1" si="2341"/>
        <v>14434.566699999999</v>
      </c>
      <c r="ADI470" s="14">
        <f t="shared" ca="1" si="2341"/>
        <v>25449.367730000002</v>
      </c>
      <c r="ADJ470" s="14">
        <f t="shared" ca="1" si="2341"/>
        <v>12619.499980000001</v>
      </c>
      <c r="ADK470" s="14">
        <f t="shared" ca="1" si="2341"/>
        <v>-2906.9776849999998</v>
      </c>
      <c r="ADL470" s="14">
        <f t="shared" ca="1" si="2341"/>
        <v>5176.4703890000001</v>
      </c>
      <c r="ADM470" s="14">
        <f t="shared" ca="1" si="2341"/>
        <v>15734.38963</v>
      </c>
      <c r="ADN470" s="14">
        <f t="shared" ca="1" si="2341"/>
        <v>4488.3087930000002</v>
      </c>
      <c r="ADO470" s="14">
        <f t="shared" ca="1" si="2341"/>
        <v>15306.648429999999</v>
      </c>
      <c r="ADP470" s="14">
        <f t="shared" ca="1" si="2341"/>
        <v>-11991.82886</v>
      </c>
      <c r="ADQ470" s="14">
        <f t="shared" ca="1" si="2341"/>
        <v>-4973.2952260000002</v>
      </c>
      <c r="ADR470" s="14">
        <f t="shared" ca="1" si="2341"/>
        <v>21042.741310000001</v>
      </c>
      <c r="ADS470" s="14">
        <f t="shared" ca="1" si="2341"/>
        <v>10597.204299999999</v>
      </c>
      <c r="ADT470" s="14">
        <f t="shared" ca="1" si="2341"/>
        <v>-13436.482110000001</v>
      </c>
      <c r="ADU470" s="14">
        <f t="shared" ca="1" si="2341"/>
        <v>-18919.847409999998</v>
      </c>
      <c r="ADV470" s="14">
        <f t="shared" ca="1" si="2341"/>
        <v>-39374.941599999998</v>
      </c>
      <c r="ADW470" s="14">
        <f t="shared" ca="1" si="2341"/>
        <v>-5514.1689640000004</v>
      </c>
      <c r="ADX470" s="14">
        <f t="shared" ca="1" si="2341"/>
        <v>6851.1805210000002</v>
      </c>
      <c r="ADY470" s="14">
        <f t="shared" ca="1" si="2341"/>
        <v>1926.074494</v>
      </c>
      <c r="ADZ470" s="14">
        <f t="shared" ca="1" si="2341"/>
        <v>-1192.025112</v>
      </c>
      <c r="AEA470" s="14">
        <f t="shared" ca="1" si="2341"/>
        <v>9347.0983610000003</v>
      </c>
      <c r="AEB470" s="14">
        <f t="shared" ca="1" si="2341"/>
        <v>3253.417841</v>
      </c>
      <c r="AEC470" s="14">
        <f t="shared" ca="1" si="2341"/>
        <v>12666.77305</v>
      </c>
      <c r="AED470" s="14">
        <f t="shared" ca="1" si="2341"/>
        <v>15128.92871</v>
      </c>
      <c r="AEE470" s="14">
        <f t="shared" ca="1" si="2341"/>
        <v>1139.4893159999999</v>
      </c>
      <c r="AEF470" s="14">
        <f t="shared" ca="1" si="2341"/>
        <v>12666.77305</v>
      </c>
      <c r="AEG470" s="14">
        <f t="shared" ca="1" si="2341"/>
        <v>11732.386839999999</v>
      </c>
      <c r="AEH470" s="14">
        <f t="shared" ca="1" si="2341"/>
        <v>19704.082480000001</v>
      </c>
      <c r="AEI470" s="14">
        <f t="shared" ca="1" si="2341"/>
        <v>-15872.224200000001</v>
      </c>
      <c r="AEJ470" s="14">
        <f t="shared" ca="1" si="2341"/>
        <v>-60042.700570000001</v>
      </c>
      <c r="AEK470" s="14">
        <f t="shared" ca="1" si="2341"/>
        <v>-2477.842928</v>
      </c>
      <c r="AEL470" s="14">
        <f t="shared" ca="1" si="2341"/>
        <v>852.24667520000003</v>
      </c>
      <c r="AEM470" s="14">
        <f t="shared" ca="1" si="2341"/>
        <v>9347.0983610000003</v>
      </c>
      <c r="AEN470" s="14">
        <f t="shared" ca="1" si="2341"/>
        <v>-3683.722796</v>
      </c>
      <c r="AEO470" s="14">
        <f t="shared" ca="1" si="2341"/>
        <v>-6513.6960060000001</v>
      </c>
      <c r="AEP470" s="14">
        <f t="shared" ca="1" si="2341"/>
        <v>9681.5042620000004</v>
      </c>
      <c r="AEQ470" s="14">
        <f t="shared" ca="1" si="2341"/>
        <v>-5594.6494350000003</v>
      </c>
      <c r="AER470" s="14">
        <f t="shared" ca="1" si="2341"/>
        <v>2981.6316790000001</v>
      </c>
      <c r="AES470" s="14">
        <f t="shared" ca="1" si="2341"/>
        <v>-1231.323731</v>
      </c>
      <c r="AET470" s="14">
        <f t="shared" ca="1" si="2341"/>
        <v>11893.478649999999</v>
      </c>
      <c r="AEU470" s="14">
        <f t="shared" ca="1" si="2341"/>
        <v>1196.902229</v>
      </c>
      <c r="AEV470" s="14">
        <f t="shared" ca="1" si="2341"/>
        <v>19594.696070000002</v>
      </c>
      <c r="AEW470" s="14">
        <f t="shared" ca="1" si="2341"/>
        <v>-49992.120139999999</v>
      </c>
      <c r="AEX470" s="14">
        <f t="shared" ca="1" si="2341"/>
        <v>8856.0897100000002</v>
      </c>
      <c r="AEY470" s="14">
        <f t="shared" ca="1" si="2341"/>
        <v>32701.362560000001</v>
      </c>
      <c r="AEZ470" s="14">
        <f t="shared" ca="1" si="2341"/>
        <v>1179.8797420000001</v>
      </c>
      <c r="AFA470" s="14">
        <f t="shared" ca="1" si="2341"/>
        <v>11668.029420000001</v>
      </c>
      <c r="AFB470" s="14">
        <f t="shared" ref="AFB470:AHM473" ca="1" si="2355">INDEX($A$2:$A$501,RANDBETWEEN(1,500))</f>
        <v>-11204.32027</v>
      </c>
      <c r="AFC470" s="14">
        <f t="shared" ca="1" si="2355"/>
        <v>-1305.889842</v>
      </c>
      <c r="AFD470" s="14">
        <f t="shared" ca="1" si="2355"/>
        <v>114278.36380000001</v>
      </c>
      <c r="AFE470" s="14">
        <f t="shared" ca="1" si="2355"/>
        <v>-5407.4581029999999</v>
      </c>
      <c r="AFF470" s="14">
        <f t="shared" ca="1" si="2355"/>
        <v>778.45921350000003</v>
      </c>
      <c r="AFG470" s="14">
        <f t="shared" ca="1" si="2355"/>
        <v>2921.4545560000001</v>
      </c>
      <c r="AFH470" s="14">
        <f t="shared" ca="1" si="2355"/>
        <v>21357.539929999999</v>
      </c>
      <c r="AFI470" s="14">
        <f t="shared" ca="1" si="2355"/>
        <v>-1656.1768609999999</v>
      </c>
      <c r="AFJ470" s="14">
        <f t="shared" ca="1" si="2355"/>
        <v>-1210.747777</v>
      </c>
      <c r="AFK470" s="14">
        <f t="shared" ca="1" si="2355"/>
        <v>12619.499980000001</v>
      </c>
      <c r="AFL470" s="14">
        <f t="shared" ca="1" si="2355"/>
        <v>11082.72941</v>
      </c>
      <c r="AFM470" s="14">
        <f t="shared" ca="1" si="2355"/>
        <v>9347.0983610000003</v>
      </c>
      <c r="AFN470" s="14">
        <f t="shared" ca="1" si="2355"/>
        <v>11381.34179</v>
      </c>
      <c r="AFO470" s="14">
        <f t="shared" ca="1" si="2355"/>
        <v>6001.1376190000001</v>
      </c>
      <c r="AFP470" s="14">
        <f t="shared" ca="1" si="2355"/>
        <v>-10177.860500000001</v>
      </c>
      <c r="AFQ470" s="14">
        <f t="shared" ca="1" si="2355"/>
        <v>10865.22631</v>
      </c>
      <c r="AFR470" s="14">
        <f t="shared" ca="1" si="2355"/>
        <v>-1192.025112</v>
      </c>
      <c r="AFS470" s="14">
        <f t="shared" ca="1" si="2355"/>
        <v>89025.690100000007</v>
      </c>
      <c r="AFT470" s="14">
        <f t="shared" ca="1" si="2355"/>
        <v>8458.6126920000006</v>
      </c>
      <c r="AFU470" s="14">
        <f t="shared" ca="1" si="2355"/>
        <v>7091.1531869999999</v>
      </c>
      <c r="AFV470" s="14">
        <f t="shared" ca="1" si="2355"/>
        <v>-21467.332030000001</v>
      </c>
      <c r="AFW470" s="14">
        <f t="shared" ca="1" si="2355"/>
        <v>-6513.6960060000001</v>
      </c>
      <c r="AFX470" s="14">
        <f t="shared" ca="1" si="2355"/>
        <v>27411.769370000002</v>
      </c>
      <c r="AFY470" s="14">
        <f t="shared" ca="1" si="2355"/>
        <v>-1639.4611170000001</v>
      </c>
      <c r="AFZ470" s="14">
        <f t="shared" ca="1" si="2355"/>
        <v>9146.1823390000009</v>
      </c>
      <c r="AGA470" s="14">
        <f t="shared" ca="1" si="2355"/>
        <v>6130.4882950000001</v>
      </c>
      <c r="AGB470" s="14">
        <f t="shared" ca="1" si="2355"/>
        <v>6422.9041930000003</v>
      </c>
      <c r="AGC470" s="14">
        <f t="shared" ca="1" si="2355"/>
        <v>13357.999980000001</v>
      </c>
      <c r="AGD470" s="14">
        <f t="shared" ca="1" si="2355"/>
        <v>-7030.6212159999995</v>
      </c>
      <c r="AGE470" s="14">
        <f t="shared" ca="1" si="2355"/>
        <v>-4470.2569270000004</v>
      </c>
      <c r="AGF470" s="14">
        <f t="shared" ca="1" si="2355"/>
        <v>25449.367730000002</v>
      </c>
      <c r="AGG470" s="14">
        <f t="shared" ca="1" si="2355"/>
        <v>18507.516039999999</v>
      </c>
      <c r="AGH470" s="14">
        <f t="shared" ca="1" si="2355"/>
        <v>-44599.03297</v>
      </c>
      <c r="AGI470" s="14">
        <f t="shared" ca="1" si="2355"/>
        <v>8674.5597309999994</v>
      </c>
      <c r="AGJ470" s="14">
        <f t="shared" ca="1" si="2355"/>
        <v>-2026.5075489999999</v>
      </c>
      <c r="AGK470" s="14">
        <f t="shared" ca="1" si="2355"/>
        <v>-4545.4774809999999</v>
      </c>
      <c r="AGL470" s="14">
        <f t="shared" ca="1" si="2355"/>
        <v>-1517.081361</v>
      </c>
      <c r="AGM470" s="14">
        <f t="shared" ca="1" si="2355"/>
        <v>-31758.02851</v>
      </c>
      <c r="AGN470" s="14">
        <f t="shared" ca="1" si="2355"/>
        <v>12613.531489999999</v>
      </c>
      <c r="AGO470" s="14">
        <f t="shared" ca="1" si="2355"/>
        <v>5294.5399209999996</v>
      </c>
      <c r="AGP470" s="14">
        <f t="shared" ca="1" si="2355"/>
        <v>31892.498479999998</v>
      </c>
      <c r="AGQ470" s="14">
        <f t="shared" ca="1" si="2355"/>
        <v>17068.466339999999</v>
      </c>
      <c r="AGR470" s="14">
        <f t="shared" ca="1" si="2355"/>
        <v>6965.550534</v>
      </c>
      <c r="AGS470" s="14">
        <f t="shared" ca="1" si="2355"/>
        <v>-3065.8929699999999</v>
      </c>
      <c r="AGT470" s="14">
        <f t="shared" ca="1" si="2355"/>
        <v>-13436.482110000001</v>
      </c>
      <c r="AGU470" s="14">
        <f t="shared" ca="1" si="2355"/>
        <v>17068.466339999999</v>
      </c>
      <c r="AGV470" s="14">
        <f t="shared" ca="1" si="2355"/>
        <v>-29251.820589999999</v>
      </c>
      <c r="AGW470" s="14">
        <f t="shared" ca="1" si="2355"/>
        <v>8181.1288299999997</v>
      </c>
      <c r="AGX470" s="14">
        <f t="shared" ca="1" si="2355"/>
        <v>-3892.26703</v>
      </c>
      <c r="AGY470" s="14">
        <f t="shared" ca="1" si="2355"/>
        <v>22135.799650000001</v>
      </c>
      <c r="AGZ470" s="14">
        <f t="shared" ca="1" si="2355"/>
        <v>-1639.4611170000001</v>
      </c>
      <c r="AHA470" s="14">
        <f t="shared" ca="1" si="2355"/>
        <v>-1231.323731</v>
      </c>
      <c r="AHB470" s="14">
        <f t="shared" ca="1" si="2355"/>
        <v>-8663.6290829999998</v>
      </c>
      <c r="AHC470" s="14">
        <f t="shared" ca="1" si="2355"/>
        <v>83774.074189999999</v>
      </c>
      <c r="AHD470" s="14">
        <f t="shared" ca="1" si="2355"/>
        <v>19594.696070000002</v>
      </c>
      <c r="AHE470" s="14">
        <f t="shared" ca="1" si="2355"/>
        <v>-23582.302339999998</v>
      </c>
      <c r="AHF470" s="14">
        <f t="shared" ca="1" si="2355"/>
        <v>-1135.0344700000001</v>
      </c>
      <c r="AHG470" s="14">
        <f t="shared" ca="1" si="2355"/>
        <v>-3065.8929699999999</v>
      </c>
      <c r="AHH470" s="14">
        <f t="shared" ca="1" si="2355"/>
        <v>32704.724910000001</v>
      </c>
      <c r="AHI470" s="14">
        <f t="shared" ca="1" si="2355"/>
        <v>7866.7795839999999</v>
      </c>
      <c r="AHJ470" s="14">
        <f t="shared" ca="1" si="2355"/>
        <v>-19674.160329999999</v>
      </c>
      <c r="AHK470" s="14">
        <f t="shared" ca="1" si="2355"/>
        <v>10270.19224</v>
      </c>
      <c r="AHL470" s="14">
        <f t="shared" ca="1" si="2355"/>
        <v>6497.541389</v>
      </c>
      <c r="AHM470" s="14">
        <f t="shared" ca="1" si="2355"/>
        <v>-10957.330379999999</v>
      </c>
      <c r="AHN470" s="14">
        <f t="shared" ca="1" si="2350"/>
        <v>-5780.3566940000001</v>
      </c>
      <c r="AHO470" s="14">
        <f t="shared" ca="1" si="2350"/>
        <v>11112.6016</v>
      </c>
      <c r="AHP470" s="14">
        <f t="shared" ca="1" si="2350"/>
        <v>9171.4079259999999</v>
      </c>
      <c r="AHQ470" s="14">
        <f t="shared" ca="1" si="2350"/>
        <v>114278.36380000001</v>
      </c>
      <c r="AHR470" s="14">
        <f t="shared" ca="1" si="2350"/>
        <v>27899.990580000002</v>
      </c>
      <c r="AHS470" s="14">
        <f t="shared" ca="1" si="2350"/>
        <v>-9559.1951929999996</v>
      </c>
      <c r="AHT470" s="14">
        <f t="shared" ca="1" si="2350"/>
        <v>4051.9657539999998</v>
      </c>
      <c r="AHU470" s="14">
        <f t="shared" ca="1" si="2350"/>
        <v>6130.4882950000001</v>
      </c>
      <c r="AHV470" s="14">
        <f t="shared" ca="1" si="2350"/>
        <v>24513.991870000002</v>
      </c>
      <c r="AHW470" s="14">
        <f t="shared" ca="1" si="2350"/>
        <v>-29251.820589999999</v>
      </c>
      <c r="AHX470" s="14">
        <f t="shared" ca="1" si="2350"/>
        <v>-70177.046709999995</v>
      </c>
      <c r="AHY470" s="14">
        <f t="shared" ca="1" si="2350"/>
        <v>9026.9697120000001</v>
      </c>
      <c r="AHZ470" s="14">
        <f t="shared" ca="1" si="2350"/>
        <v>11220.24128</v>
      </c>
      <c r="AIA470" s="14">
        <f t="shared" ca="1" si="2350"/>
        <v>5810.01782</v>
      </c>
      <c r="AIB470" s="14">
        <f t="shared" ca="1" si="2350"/>
        <v>12666.77305</v>
      </c>
      <c r="AIC470" s="14">
        <f t="shared" ca="1" si="2350"/>
        <v>-8466.1761229999993</v>
      </c>
      <c r="AID470" s="14">
        <f t="shared" ca="1" si="2350"/>
        <v>583.40123849999998</v>
      </c>
      <c r="AIE470" s="14">
        <f t="shared" ca="1" si="2350"/>
        <v>-39374.941599999998</v>
      </c>
      <c r="AIF470" s="14">
        <f t="shared" ca="1" si="2350"/>
        <v>-25045.39474</v>
      </c>
      <c r="AIG470" s="14">
        <f t="shared" ca="1" si="2350"/>
        <v>27546.12314</v>
      </c>
      <c r="AIH470" s="14">
        <f t="shared" ca="1" si="2350"/>
        <v>-7989.7057269999996</v>
      </c>
      <c r="AII470" s="14">
        <f t="shared" ca="1" si="2350"/>
        <v>-768.99733939999999</v>
      </c>
      <c r="AIJ470" s="14">
        <f t="shared" ca="1" si="2350"/>
        <v>10597.204299999999</v>
      </c>
      <c r="AIK470" s="14">
        <f t="shared" ca="1" si="2350"/>
        <v>8577.156954</v>
      </c>
      <c r="AIL470" s="14">
        <f t="shared" ca="1" si="2350"/>
        <v>-46244.35469</v>
      </c>
      <c r="AIM470" s="14">
        <f t="shared" ca="1" si="2350"/>
        <v>21172.101170000002</v>
      </c>
      <c r="AIN470" s="14">
        <f t="shared" ca="1" si="2350"/>
        <v>26180.32026</v>
      </c>
      <c r="AIO470" s="14">
        <f t="shared" ca="1" si="2350"/>
        <v>24513.991870000002</v>
      </c>
      <c r="AIP470" s="14">
        <f t="shared" ca="1" si="2350"/>
        <v>16212.47</v>
      </c>
      <c r="AIQ470" s="14">
        <f t="shared" ca="1" si="2350"/>
        <v>-12920.76763</v>
      </c>
      <c r="AIR470" s="14">
        <f t="shared" ca="1" si="2350"/>
        <v>17242.56033</v>
      </c>
      <c r="AIS470" s="14">
        <f t="shared" ca="1" si="2350"/>
        <v>-2405.5006170000001</v>
      </c>
      <c r="AIT470" s="14">
        <f t="shared" ca="1" si="2350"/>
        <v>50649.713250000001</v>
      </c>
      <c r="AIU470" s="14">
        <f t="shared" ca="1" si="2350"/>
        <v>-3031.92317</v>
      </c>
      <c r="AIV470" s="14">
        <f t="shared" ca="1" si="2350"/>
        <v>11893.478649999999</v>
      </c>
      <c r="AIW470" s="14">
        <f t="shared" ca="1" si="2350"/>
        <v>19704.082480000001</v>
      </c>
      <c r="AIX470" s="14">
        <f t="shared" ca="1" si="2350"/>
        <v>-8682.9243139999999</v>
      </c>
      <c r="AIY470" s="14">
        <f t="shared" ca="1" si="2350"/>
        <v>-200.04211040000001</v>
      </c>
      <c r="AIZ470" s="14">
        <f t="shared" ca="1" si="2350"/>
        <v>-5646.8402290000004</v>
      </c>
      <c r="AJA470" s="14">
        <f t="shared" ca="1" si="2350"/>
        <v>-527.45767139999998</v>
      </c>
      <c r="AJB470" s="14">
        <f t="shared" ca="1" si="2350"/>
        <v>-4943.6740399999999</v>
      </c>
      <c r="AJC470" s="14">
        <f t="shared" ca="1" si="2350"/>
        <v>12392.77255</v>
      </c>
      <c r="AJD470" s="14">
        <f t="shared" ca="1" si="2350"/>
        <v>20130.014439999999</v>
      </c>
      <c r="AJE470" s="14">
        <f t="shared" ca="1" si="2350"/>
        <v>6602.7860579999997</v>
      </c>
      <c r="AJF470" s="14">
        <f t="shared" ca="1" si="2350"/>
        <v>-3627.5866380000002</v>
      </c>
      <c r="AJG470" s="14">
        <f t="shared" ca="1" si="2350"/>
        <v>-4810.9404830000003</v>
      </c>
      <c r="AJH470" s="14">
        <f t="shared" ca="1" si="2350"/>
        <v>24513.991870000002</v>
      </c>
      <c r="AJI470" s="14">
        <f t="shared" ca="1" si="2351"/>
        <v>12613.531489999999</v>
      </c>
      <c r="AJJ470" s="14">
        <f t="shared" ca="1" si="2351"/>
        <v>31023.953000000001</v>
      </c>
      <c r="AJK470" s="14">
        <f t="shared" ca="1" si="2351"/>
        <v>-5514.1689640000004</v>
      </c>
      <c r="AJL470" s="14">
        <f t="shared" ca="1" si="2351"/>
        <v>-24603.685079999999</v>
      </c>
      <c r="AJM470" s="14">
        <f t="shared" ca="1" si="2351"/>
        <v>-15872.224200000001</v>
      </c>
      <c r="AJN470" s="14">
        <f t="shared" ca="1" si="2351"/>
        <v>-3491.018266</v>
      </c>
      <c r="AJO470" s="14">
        <f t="shared" ca="1" si="2351"/>
        <v>-41138.622779999998</v>
      </c>
      <c r="AJP470" s="14">
        <f t="shared" ca="1" si="2351"/>
        <v>-972.24961619999999</v>
      </c>
      <c r="AJQ470" s="14">
        <f t="shared" ca="1" si="2351"/>
        <v>-23006.005440000001</v>
      </c>
      <c r="AJR470" s="14">
        <f t="shared" ca="1" si="2351"/>
        <v>2981.6316790000001</v>
      </c>
      <c r="AJS470" s="14">
        <f t="shared" ca="1" si="2351"/>
        <v>3714.433814</v>
      </c>
      <c r="AJT470" s="14">
        <f t="shared" ca="1" si="2351"/>
        <v>17242.56033</v>
      </c>
      <c r="AJU470" s="14">
        <f t="shared" ca="1" si="2351"/>
        <v>-26223.801530000001</v>
      </c>
      <c r="AJV470" s="14">
        <f t="shared" ca="1" si="2351"/>
        <v>13357.999980000001</v>
      </c>
      <c r="AJW470" s="14">
        <f t="shared" ca="1" si="2351"/>
        <v>6130.4882950000001</v>
      </c>
      <c r="AJX470" s="14">
        <f t="shared" ca="1" si="2351"/>
        <v>-1878.0305739999999</v>
      </c>
      <c r="AJY470" s="14">
        <f t="shared" ca="1" si="2351"/>
        <v>-8506.7463019999996</v>
      </c>
      <c r="AJZ470" s="14">
        <f t="shared" ca="1" si="2351"/>
        <v>1292.1919069999999</v>
      </c>
      <c r="AKA470" s="14">
        <f t="shared" ca="1" si="2351"/>
        <v>20337.58325</v>
      </c>
      <c r="AKB470" s="14">
        <f t="shared" ca="1" si="2351"/>
        <v>83774.074189999999</v>
      </c>
      <c r="AKC470" s="14">
        <f t="shared" ca="1" si="2351"/>
        <v>2397.9030699999998</v>
      </c>
      <c r="AKD470" s="14">
        <f t="shared" ca="1" si="2351"/>
        <v>12476.78348</v>
      </c>
      <c r="AKE470" s="14">
        <f t="shared" ca="1" si="2351"/>
        <v>-21578.679510000002</v>
      </c>
      <c r="AKF470" s="14">
        <f t="shared" ca="1" si="2351"/>
        <v>-7030.6212159999995</v>
      </c>
      <c r="AKG470" s="14">
        <f t="shared" ca="1" si="2351"/>
        <v>-12880.468870000001</v>
      </c>
      <c r="AKH470" s="14">
        <f t="shared" ca="1" si="2351"/>
        <v>12790.406800000001</v>
      </c>
      <c r="AKI470" s="14">
        <f t="shared" ca="1" si="2351"/>
        <v>22240.7091</v>
      </c>
      <c r="AKJ470" s="14">
        <f t="shared" ca="1" si="2351"/>
        <v>583.40123849999998</v>
      </c>
      <c r="AKK470" s="14">
        <f t="shared" ca="1" si="2351"/>
        <v>12372.481169999999</v>
      </c>
      <c r="AKL470" s="14">
        <f t="shared" ca="1" si="2351"/>
        <v>89786.871369999993</v>
      </c>
      <c r="AKM470" s="14">
        <f t="shared" ca="1" si="2351"/>
        <v>-1592.542191</v>
      </c>
      <c r="AKN470" s="14">
        <f t="shared" ca="1" si="2351"/>
        <v>10300.63546</v>
      </c>
      <c r="AKO470" s="14">
        <f t="shared" ca="1" si="2351"/>
        <v>17845.877329999999</v>
      </c>
      <c r="AKP470" s="14">
        <f t="shared" ca="1" si="2351"/>
        <v>-21467.332030000001</v>
      </c>
      <c r="AKQ470" s="14">
        <f t="shared" ca="1" si="2351"/>
        <v>41076.350489999997</v>
      </c>
      <c r="AKR470" s="14">
        <f t="shared" ca="1" si="2351"/>
        <v>22184.190289999999</v>
      </c>
      <c r="AKS470" s="14">
        <f t="shared" ca="1" si="2351"/>
        <v>6422.9041930000003</v>
      </c>
      <c r="AKT470" s="14">
        <f t="shared" ca="1" si="2351"/>
        <v>41076.350489999997</v>
      </c>
      <c r="AKU470" s="14">
        <f t="shared" ca="1" si="2351"/>
        <v>28304.956579999998</v>
      </c>
      <c r="AKV470" s="14">
        <f t="shared" ca="1" si="2351"/>
        <v>-2101.8246960000001</v>
      </c>
      <c r="AKW470" s="14">
        <f t="shared" ca="1" si="2351"/>
        <v>10983.049919999999</v>
      </c>
      <c r="AKX470" s="14">
        <f t="shared" ca="1" si="2351"/>
        <v>30635.048070000001</v>
      </c>
      <c r="AKY470" s="14">
        <f t="shared" ca="1" si="2351"/>
        <v>1731.9358179999999</v>
      </c>
      <c r="AKZ470" s="14">
        <f t="shared" ca="1" si="2351"/>
        <v>-17092.072250000001</v>
      </c>
      <c r="ALA470" s="14">
        <f t="shared" ca="1" si="2351"/>
        <v>-7989.7057269999996</v>
      </c>
      <c r="ALB470" s="14">
        <f t="shared" ca="1" si="2351"/>
        <v>10865.22631</v>
      </c>
      <c r="ALC470" s="14">
        <f t="shared" ca="1" si="2351"/>
        <v>-2696.0328180000001</v>
      </c>
      <c r="ALD470" s="14">
        <f t="shared" ca="1" si="2351"/>
        <v>20951.188959999999</v>
      </c>
      <c r="ALE470" s="14">
        <f t="shared" ca="1" si="2351"/>
        <v>-9790.3864890000004</v>
      </c>
      <c r="ALF470" s="14">
        <f t="shared" ca="1" si="2351"/>
        <v>2088.8770199999999</v>
      </c>
      <c r="ALG470" s="14">
        <f t="shared" ca="1" si="2351"/>
        <v>-5745.0062779999998</v>
      </c>
      <c r="ALH470" s="14">
        <f t="shared" ca="1" si="2351"/>
        <v>114278.36380000001</v>
      </c>
      <c r="ALI470" s="14">
        <f t="shared" ca="1" si="2351"/>
        <v>-1517.081361</v>
      </c>
      <c r="ALJ470" s="14">
        <f t="shared" ca="1" si="2351"/>
        <v>9171.4079259999999</v>
      </c>
      <c r="ALK470" s="14">
        <f t="shared" ca="1" si="2351"/>
        <v>-14267.481750000001</v>
      </c>
      <c r="ALL470" s="14">
        <f t="shared" ca="1" si="2351"/>
        <v>14070.2317</v>
      </c>
      <c r="ALM470" s="14">
        <f t="shared" ca="1" si="2351"/>
        <v>10270.19224</v>
      </c>
    </row>
    <row r="471" spans="1:1001" ht="15.75" customHeight="1">
      <c r="A471" s="15">
        <v>-7218.4425609999998</v>
      </c>
      <c r="B471" s="14">
        <f t="shared" ca="1" si="2347"/>
        <v>9155.1493740000005</v>
      </c>
      <c r="C471" s="14">
        <f t="shared" ca="1" si="2347"/>
        <v>11381.34179</v>
      </c>
      <c r="D471" s="14">
        <f t="shared" ca="1" si="2347"/>
        <v>-49415.236519999999</v>
      </c>
      <c r="E471" s="14">
        <f t="shared" ca="1" si="2347"/>
        <v>-29638.785080000001</v>
      </c>
      <c r="F471" s="14">
        <f t="shared" ca="1" si="2347"/>
        <v>-15743.83762</v>
      </c>
      <c r="G471" s="14">
        <f t="shared" ca="1" si="2347"/>
        <v>-19608.482619999999</v>
      </c>
      <c r="H471" s="14">
        <f t="shared" ca="1" si="2347"/>
        <v>6707.2453919999998</v>
      </c>
      <c r="I471" s="14">
        <f t="shared" ca="1" si="2347"/>
        <v>9347.0983610000003</v>
      </c>
      <c r="J471" s="14">
        <f t="shared" ca="1" si="2347"/>
        <v>5392.2961960000002</v>
      </c>
      <c r="K471" s="14">
        <f t="shared" ca="1" si="2347"/>
        <v>-8213.5078169999997</v>
      </c>
      <c r="L471" s="14">
        <f t="shared" ca="1" si="2347"/>
        <v>-7562.1666619999996</v>
      </c>
      <c r="M471" s="14">
        <f t="shared" ca="1" si="2347"/>
        <v>1214.848375</v>
      </c>
      <c r="N471" s="14">
        <f t="shared" ca="1" si="2347"/>
        <v>-48528.430659999998</v>
      </c>
      <c r="O471" s="14">
        <f t="shared" ca="1" si="2347"/>
        <v>4001.998619</v>
      </c>
      <c r="P471" s="14">
        <f t="shared" ca="1" si="2347"/>
        <v>10848.754070000001</v>
      </c>
      <c r="Q471" s="14">
        <f t="shared" ca="1" si="2347"/>
        <v>28304.956579999998</v>
      </c>
      <c r="R471" s="14">
        <f t="shared" ca="1" si="2342"/>
        <v>7897.01685</v>
      </c>
      <c r="S471" s="14">
        <f t="shared" ca="1" si="2342"/>
        <v>-12126.202950000001</v>
      </c>
      <c r="T471" s="14">
        <f t="shared" ca="1" si="2342"/>
        <v>5048.627152</v>
      </c>
      <c r="U471" s="14">
        <f t="shared" ca="1" si="2342"/>
        <v>19682.583630000001</v>
      </c>
      <c r="V471" s="14">
        <f t="shared" ca="1" si="2342"/>
        <v>-879.57570029999999</v>
      </c>
      <c r="W471" s="14">
        <f t="shared" ca="1" si="2342"/>
        <v>6422.9041930000003</v>
      </c>
      <c r="X471" s="14">
        <f t="shared" ca="1" si="2342"/>
        <v>-5096.336088</v>
      </c>
      <c r="Y471" s="14">
        <f t="shared" ca="1" si="2342"/>
        <v>522.48398199999997</v>
      </c>
      <c r="Z471" s="14">
        <f t="shared" ca="1" si="2342"/>
        <v>4255.3395769999997</v>
      </c>
      <c r="AA471" s="14">
        <f t="shared" ca="1" si="2342"/>
        <v>-4943.6740399999999</v>
      </c>
      <c r="AB471" s="14">
        <f t="shared" ca="1" si="2342"/>
        <v>-9058.8264359999994</v>
      </c>
      <c r="AC471" s="14">
        <f t="shared" ca="1" si="2342"/>
        <v>-5369.0840680000001</v>
      </c>
      <c r="AD471" s="14">
        <f t="shared" ca="1" si="2342"/>
        <v>6091.7044830000004</v>
      </c>
      <c r="AE471" s="14">
        <f t="shared" ca="1" si="2342"/>
        <v>4866.9423740000002</v>
      </c>
      <c r="AF471" s="14">
        <f t="shared" ca="1" si="2342"/>
        <v>-9853.4647359999999</v>
      </c>
      <c r="AG471" s="14">
        <f t="shared" ca="1" si="2342"/>
        <v>21357.539929999999</v>
      </c>
      <c r="AH471" s="14">
        <f t="shared" ca="1" si="2342"/>
        <v>-1592.542191</v>
      </c>
      <c r="AI471" s="14">
        <f t="shared" ca="1" si="2342"/>
        <v>32727.27317</v>
      </c>
      <c r="AJ471" s="14">
        <f t="shared" ca="1" si="2342"/>
        <v>-3221.196958</v>
      </c>
      <c r="AK471" s="14">
        <f t="shared" ca="1" si="2342"/>
        <v>-1262.6031909999999</v>
      </c>
      <c r="AL471" s="14">
        <f t="shared" ca="1" si="2342"/>
        <v>24940.129400000002</v>
      </c>
      <c r="AM471" s="14">
        <f t="shared" ca="1" si="2342"/>
        <v>31023.953000000001</v>
      </c>
      <c r="AN471" s="14">
        <f t="shared" ca="1" si="2342"/>
        <v>-210.85753940000001</v>
      </c>
      <c r="AO471" s="14">
        <f t="shared" ca="1" si="2342"/>
        <v>12372.481169999999</v>
      </c>
      <c r="AP471" s="14">
        <f t="shared" ca="1" si="2342"/>
        <v>-15850.179910000001</v>
      </c>
      <c r="AQ471" s="14">
        <f t="shared" ca="1" si="2342"/>
        <v>59957.411330000003</v>
      </c>
      <c r="AR471" s="14">
        <f t="shared" ca="1" si="2342"/>
        <v>17189.414769999999</v>
      </c>
      <c r="AS471" s="14">
        <f t="shared" ca="1" si="2342"/>
        <v>27844.667720000001</v>
      </c>
      <c r="AT471" s="14">
        <f t="shared" ca="1" si="2342"/>
        <v>6851.1805210000002</v>
      </c>
      <c r="AU471" s="14">
        <f t="shared" ca="1" si="2342"/>
        <v>-41138.622779999998</v>
      </c>
      <c r="AV471" s="14">
        <f t="shared" ca="1" si="2342"/>
        <v>4001.998619</v>
      </c>
      <c r="AW471" s="14">
        <f t="shared" ca="1" si="2342"/>
        <v>5616.1979689999998</v>
      </c>
      <c r="AX471" s="14">
        <f t="shared" ca="1" si="2342"/>
        <v>975.38118699999995</v>
      </c>
      <c r="AY471" s="14">
        <f t="shared" ca="1" si="2342"/>
        <v>778.45921350000003</v>
      </c>
      <c r="AZ471" s="14">
        <f t="shared" ca="1" si="2342"/>
        <v>-18893.82847</v>
      </c>
      <c r="BA471" s="14">
        <f t="shared" ca="1" si="2342"/>
        <v>-19674.160329999999</v>
      </c>
      <c r="BB471" s="14">
        <f t="shared" ca="1" si="2342"/>
        <v>12372.481169999999</v>
      </c>
      <c r="BC471" s="14">
        <f t="shared" ca="1" si="2342"/>
        <v>7866.7795839999999</v>
      </c>
      <c r="BD471" s="14">
        <f t="shared" ca="1" si="2342"/>
        <v>22135.799650000001</v>
      </c>
      <c r="BE471" s="14">
        <f t="shared" ca="1" si="2342"/>
        <v>-7218.4425609999998</v>
      </c>
      <c r="BF471" s="14">
        <f t="shared" ca="1" si="2342"/>
        <v>-9979.6013459999995</v>
      </c>
      <c r="BG471" s="14">
        <f t="shared" ca="1" si="2342"/>
        <v>3233.4736710000002</v>
      </c>
      <c r="BH471" s="14">
        <f t="shared" ca="1" si="2342"/>
        <v>30635.048070000001</v>
      </c>
      <c r="BI471" s="14">
        <f t="shared" ca="1" si="2342"/>
        <v>2329.1410129999999</v>
      </c>
      <c r="BJ471" s="14">
        <f t="shared" ca="1" si="2342"/>
        <v>14471.758089999999</v>
      </c>
      <c r="BK471" s="14">
        <f t="shared" ca="1" si="2342"/>
        <v>-1656.1768609999999</v>
      </c>
      <c r="BL471" s="14">
        <f t="shared" ca="1" si="2342"/>
        <v>16589.683440000001</v>
      </c>
      <c r="BM471" s="14">
        <f t="shared" ca="1" si="2342"/>
        <v>-14345.09115</v>
      </c>
      <c r="BN471" s="14">
        <f t="shared" ca="1" si="2342"/>
        <v>-19674.160329999999</v>
      </c>
      <c r="BO471" s="14">
        <f t="shared" ca="1" si="2342"/>
        <v>-18863.91286</v>
      </c>
      <c r="BP471" s="14">
        <f t="shared" ca="1" si="2342"/>
        <v>222.75103469999999</v>
      </c>
      <c r="BQ471" s="14">
        <f t="shared" ca="1" si="2342"/>
        <v>-10650.10247</v>
      </c>
      <c r="BR471" s="14">
        <f t="shared" ca="1" si="2342"/>
        <v>1926.074494</v>
      </c>
      <c r="BS471" s="14">
        <f t="shared" ca="1" si="2342"/>
        <v>4817.4909699999998</v>
      </c>
      <c r="BT471" s="14">
        <f t="shared" ca="1" si="2342"/>
        <v>-1279.39879</v>
      </c>
      <c r="BU471" s="14">
        <f t="shared" ca="1" si="2342"/>
        <v>10270.19224</v>
      </c>
      <c r="BV471" s="14">
        <f t="shared" ca="1" si="2342"/>
        <v>-5780.3566940000001</v>
      </c>
      <c r="BW471" s="14">
        <f t="shared" ca="1" si="2342"/>
        <v>-11764.9982</v>
      </c>
      <c r="BX471" s="14">
        <f t="shared" ca="1" si="2342"/>
        <v>-4896.911212</v>
      </c>
      <c r="BY471" s="14">
        <f t="shared" ca="1" si="2342"/>
        <v>30982.786609999999</v>
      </c>
      <c r="BZ471" s="14">
        <f t="shared" ca="1" si="2342"/>
        <v>-26100.455819999999</v>
      </c>
      <c r="CA471" s="14">
        <f t="shared" ca="1" si="2342"/>
        <v>-2266.1778250000002</v>
      </c>
      <c r="CB471" s="14">
        <f t="shared" ca="1" si="2342"/>
        <v>20823.030640000001</v>
      </c>
      <c r="CC471" s="14">
        <f t="shared" ca="1" si="2330"/>
        <v>18768.324260000001</v>
      </c>
      <c r="CD471" s="14">
        <f t="shared" ca="1" si="2330"/>
        <v>-7406.5091000000002</v>
      </c>
      <c r="CE471" s="14">
        <f t="shared" ca="1" si="2330"/>
        <v>22072.888480000001</v>
      </c>
      <c r="CF471" s="14">
        <f t="shared" ca="1" si="2330"/>
        <v>-32141.432369999999</v>
      </c>
      <c r="CG471" s="14">
        <f t="shared" ca="1" si="2330"/>
        <v>13380.931640000001</v>
      </c>
      <c r="CH471" s="14">
        <f t="shared" ca="1" si="2330"/>
        <v>31892.498479999998</v>
      </c>
      <c r="CI471" s="14">
        <f t="shared" ca="1" si="2330"/>
        <v>9391.7171030000009</v>
      </c>
      <c r="CJ471" s="14">
        <f t="shared" ca="1" si="2330"/>
        <v>-1165.1983769999999</v>
      </c>
      <c r="CK471" s="14">
        <f t="shared" ca="1" si="2330"/>
        <v>14070.2317</v>
      </c>
      <c r="CL471" s="14">
        <f t="shared" ca="1" si="2330"/>
        <v>-7989.7057269999996</v>
      </c>
      <c r="CM471" s="14">
        <f t="shared" ca="1" si="2330"/>
        <v>-5594.6494350000003</v>
      </c>
      <c r="CN471" s="14">
        <f t="shared" ca="1" si="2330"/>
        <v>20337.58325</v>
      </c>
      <c r="CO471" s="14">
        <f t="shared" ca="1" si="2330"/>
        <v>-527.45767139999998</v>
      </c>
      <c r="CP471" s="14">
        <f t="shared" ca="1" si="2330"/>
        <v>-49415.236519999999</v>
      </c>
      <c r="CQ471" s="14">
        <f t="shared" ca="1" si="2330"/>
        <v>14359.822770000001</v>
      </c>
      <c r="CR471" s="14">
        <f t="shared" ca="1" si="2352"/>
        <v>12666.77305</v>
      </c>
      <c r="CS471" s="14">
        <f t="shared" ca="1" si="2352"/>
        <v>-18957.615460000001</v>
      </c>
      <c r="CT471" s="14">
        <f t="shared" ca="1" si="2352"/>
        <v>29459.811669999999</v>
      </c>
      <c r="CU471" s="14">
        <f t="shared" ca="1" si="2352"/>
        <v>-19680.512449999998</v>
      </c>
      <c r="CV471" s="14">
        <f t="shared" ca="1" si="2352"/>
        <v>188.48430389999999</v>
      </c>
      <c r="CW471" s="14">
        <f t="shared" ca="1" si="2352"/>
        <v>-9763.7551210000001</v>
      </c>
      <c r="CX471" s="14">
        <f t="shared" ca="1" si="2352"/>
        <v>-8278.6192809999993</v>
      </c>
      <c r="CY471" s="14">
        <f t="shared" ca="1" si="2352"/>
        <v>-5780.3566940000001</v>
      </c>
      <c r="CZ471" s="14">
        <f t="shared" ca="1" si="2352"/>
        <v>27844.667720000001</v>
      </c>
      <c r="DA471" s="14">
        <f t="shared" ca="1" si="2352"/>
        <v>-5780.3566940000001</v>
      </c>
      <c r="DB471" s="14">
        <f t="shared" ca="1" si="2352"/>
        <v>24940.129400000002</v>
      </c>
      <c r="DC471" s="14">
        <f t="shared" ca="1" si="2352"/>
        <v>16655.82332</v>
      </c>
      <c r="DD471" s="14">
        <f t="shared" ca="1" si="2352"/>
        <v>-1723.7056339999999</v>
      </c>
      <c r="DE471" s="14">
        <f t="shared" ca="1" si="2352"/>
        <v>6435.3798470000002</v>
      </c>
      <c r="DF471" s="14">
        <f t="shared" ca="1" si="2352"/>
        <v>7394.8711050000002</v>
      </c>
      <c r="DG471" s="14">
        <f t="shared" ca="1" si="2352"/>
        <v>13132.469789999999</v>
      </c>
      <c r="DH471" s="14">
        <f t="shared" ca="1" si="2352"/>
        <v>3887.0009020000002</v>
      </c>
      <c r="DI471" s="14">
        <f t="shared" ca="1" si="2352"/>
        <v>5048.627152</v>
      </c>
      <c r="DJ471" s="14">
        <f t="shared" ca="1" si="2352"/>
        <v>-11347.22608</v>
      </c>
      <c r="DK471" s="14">
        <f t="shared" ca="1" si="2352"/>
        <v>-14345.09115</v>
      </c>
      <c r="DL471" s="14">
        <f t="shared" ca="1" si="2352"/>
        <v>21357.539929999999</v>
      </c>
      <c r="DM471" s="14">
        <f t="shared" ca="1" si="2352"/>
        <v>17791.009839999999</v>
      </c>
      <c r="DN471" s="14">
        <f t="shared" ca="1" si="2352"/>
        <v>11893.478649999999</v>
      </c>
      <c r="DO471" s="14">
        <f t="shared" ca="1" si="2352"/>
        <v>30955.878000000001</v>
      </c>
      <c r="DP471" s="14">
        <f t="shared" ca="1" si="2352"/>
        <v>4866.9423740000002</v>
      </c>
      <c r="DQ471" s="14">
        <f t="shared" ca="1" si="2352"/>
        <v>11112.6016</v>
      </c>
      <c r="DR471" s="14">
        <f t="shared" ca="1" si="2352"/>
        <v>17516.467680000002</v>
      </c>
      <c r="DS471" s="14">
        <f t="shared" ca="1" si="2352"/>
        <v>10158.28882</v>
      </c>
      <c r="DT471" s="14">
        <f t="shared" ca="1" si="2352"/>
        <v>-7562.1666619999996</v>
      </c>
      <c r="DU471" s="14">
        <f t="shared" ca="1" si="2352"/>
        <v>-14345.09115</v>
      </c>
      <c r="DV471" s="14">
        <f t="shared" ca="1" si="2352"/>
        <v>24103.391439999999</v>
      </c>
      <c r="DW471" s="14">
        <f t="shared" ca="1" si="2352"/>
        <v>778.45921350000003</v>
      </c>
      <c r="DX471" s="14">
        <f t="shared" ca="1" si="2352"/>
        <v>-1017.982209</v>
      </c>
      <c r="DY471" s="14">
        <f t="shared" ca="1" si="2352"/>
        <v>-7406.5091000000002</v>
      </c>
      <c r="DZ471" s="14">
        <f t="shared" ca="1" si="2352"/>
        <v>-972.24961619999999</v>
      </c>
      <c r="EA471" s="14">
        <f t="shared" ca="1" si="2352"/>
        <v>12956.93763</v>
      </c>
      <c r="EB471" s="14">
        <f t="shared" ca="1" si="2352"/>
        <v>-18990.66834</v>
      </c>
      <c r="EC471" s="14">
        <f t="shared" ca="1" si="2352"/>
        <v>17106.91793</v>
      </c>
      <c r="ED471" s="14">
        <f t="shared" ca="1" si="2352"/>
        <v>9391.7171030000009</v>
      </c>
      <c r="EE471" s="14">
        <f t="shared" ca="1" si="2352"/>
        <v>27754.656159999999</v>
      </c>
      <c r="EF471" s="14">
        <f t="shared" ca="1" si="2352"/>
        <v>21338.65725</v>
      </c>
      <c r="EG471" s="14">
        <f t="shared" ca="1" si="2352"/>
        <v>-27347.97625</v>
      </c>
      <c r="EH471" s="14">
        <f t="shared" ca="1" si="2352"/>
        <v>65947.965979999994</v>
      </c>
      <c r="EI471" s="14">
        <f t="shared" ca="1" si="2352"/>
        <v>15370.185680000001</v>
      </c>
      <c r="EJ471" s="14">
        <f t="shared" ca="1" si="2352"/>
        <v>3196.253224</v>
      </c>
      <c r="EK471" s="14">
        <f t="shared" ca="1" si="2352"/>
        <v>-4378.27304</v>
      </c>
      <c r="EL471" s="14">
        <f t="shared" ca="1" si="2352"/>
        <v>25449.367730000002</v>
      </c>
      <c r="EM471" s="14">
        <f t="shared" ca="1" si="2352"/>
        <v>-6051.7530180000003</v>
      </c>
      <c r="EN471" s="14">
        <f t="shared" ca="1" si="2352"/>
        <v>1731.9358179999999</v>
      </c>
      <c r="EO471" s="14">
        <f t="shared" ca="1" si="2352"/>
        <v>6435.3798470000002</v>
      </c>
      <c r="EP471" s="14">
        <f t="shared" ca="1" si="2352"/>
        <v>-13189.73465</v>
      </c>
      <c r="EQ471" s="14">
        <f t="shared" ca="1" si="2352"/>
        <v>5294.5399209999996</v>
      </c>
      <c r="ER471" s="14">
        <f t="shared" ca="1" si="2352"/>
        <v>-8663.6290829999998</v>
      </c>
      <c r="ES471" s="14">
        <f t="shared" ca="1" si="2352"/>
        <v>6158.3357550000001</v>
      </c>
      <c r="ET471" s="14">
        <f t="shared" ca="1" si="2352"/>
        <v>8119.8899000000001</v>
      </c>
      <c r="EU471" s="14">
        <f t="shared" ca="1" si="2352"/>
        <v>-1795.2023830000001</v>
      </c>
      <c r="EV471" s="14">
        <f t="shared" ca="1" si="2352"/>
        <v>-10650.10247</v>
      </c>
      <c r="EW471" s="14">
        <f t="shared" ca="1" si="2352"/>
        <v>-11925.40684</v>
      </c>
      <c r="EX471" s="14">
        <f t="shared" ca="1" si="2352"/>
        <v>-18893.82847</v>
      </c>
      <c r="EY471" s="14">
        <f t="shared" ca="1" si="2352"/>
        <v>-4196.1239130000004</v>
      </c>
      <c r="EZ471" s="14">
        <f t="shared" ca="1" si="2352"/>
        <v>-21467.332030000001</v>
      </c>
      <c r="FA471" s="14">
        <f t="shared" ca="1" si="2352"/>
        <v>17106.91793</v>
      </c>
      <c r="FB471" s="14">
        <f t="shared" ca="1" si="2352"/>
        <v>19704.082480000001</v>
      </c>
      <c r="FC471" s="14">
        <f t="shared" ca="1" si="2352"/>
        <v>-6072.4601849999999</v>
      </c>
      <c r="FD471" s="14">
        <f t="shared" ref="FD471:HO477" ca="1" si="2356">INDEX($A$2:$A$501,RANDBETWEEN(1,500))</f>
        <v>16333.41324</v>
      </c>
      <c r="FE471" s="14">
        <f t="shared" ca="1" si="2356"/>
        <v>1288.396526</v>
      </c>
      <c r="FF471" s="14">
        <f t="shared" ca="1" si="2356"/>
        <v>-2165.3112759999999</v>
      </c>
      <c r="FG471" s="14">
        <f t="shared" ca="1" si="2356"/>
        <v>6801.321105</v>
      </c>
      <c r="FH471" s="14">
        <f t="shared" ca="1" si="2356"/>
        <v>-70177.046709999995</v>
      </c>
      <c r="FI471" s="14">
        <f t="shared" ca="1" si="2356"/>
        <v>-5096.336088</v>
      </c>
      <c r="FJ471" s="14">
        <f t="shared" ca="1" si="2356"/>
        <v>-1358.3230470000001</v>
      </c>
      <c r="FK471" s="14">
        <f t="shared" ca="1" si="2356"/>
        <v>-12450.636420000001</v>
      </c>
      <c r="FL471" s="14">
        <f t="shared" ca="1" si="2356"/>
        <v>1595.3233299999999</v>
      </c>
      <c r="FM471" s="14">
        <f t="shared" ca="1" si="2356"/>
        <v>-7312.2955140000004</v>
      </c>
      <c r="FN471" s="14">
        <f t="shared" ca="1" si="2356"/>
        <v>8674.5597309999994</v>
      </c>
      <c r="FO471" s="14">
        <f t="shared" ca="1" si="2356"/>
        <v>-4646.0373220000001</v>
      </c>
      <c r="FP471" s="14">
        <f t="shared" ca="1" si="2356"/>
        <v>6245.8253629999999</v>
      </c>
      <c r="FQ471" s="14">
        <f t="shared" ca="1" si="2356"/>
        <v>59957.411330000003</v>
      </c>
      <c r="FR471" s="14">
        <f t="shared" ca="1" si="2356"/>
        <v>4893.1826689999998</v>
      </c>
      <c r="FS471" s="14">
        <f t="shared" ca="1" si="2356"/>
        <v>-5369.0840680000001</v>
      </c>
      <c r="FT471" s="14">
        <f t="shared" ca="1" si="2356"/>
        <v>-7562.1666619999996</v>
      </c>
      <c r="FU471" s="14">
        <f t="shared" ca="1" si="2356"/>
        <v>-12960.56026</v>
      </c>
      <c r="FV471" s="14">
        <f t="shared" ca="1" si="2356"/>
        <v>-11574.9483</v>
      </c>
      <c r="FW471" s="14">
        <f t="shared" ca="1" si="2356"/>
        <v>-13867.792009999999</v>
      </c>
      <c r="FX471" s="14">
        <f t="shared" ca="1" si="2356"/>
        <v>-10075.011420000001</v>
      </c>
      <c r="FY471" s="14">
        <f t="shared" ca="1" si="2356"/>
        <v>2324.6095420000001</v>
      </c>
      <c r="FZ471" s="14">
        <f t="shared" ca="1" si="2356"/>
        <v>-59828.123679999997</v>
      </c>
      <c r="GA471" s="14">
        <f t="shared" ca="1" si="2356"/>
        <v>-4478.6404789999997</v>
      </c>
      <c r="GB471" s="14">
        <f t="shared" ca="1" si="2356"/>
        <v>-26223.801530000001</v>
      </c>
      <c r="GC471" s="14">
        <f t="shared" ca="1" si="2356"/>
        <v>6001.1376190000001</v>
      </c>
      <c r="GD471" s="14">
        <f t="shared" ca="1" si="2356"/>
        <v>-10957.330379999999</v>
      </c>
      <c r="GE471" s="14">
        <f t="shared" ca="1" si="2356"/>
        <v>17189.414769999999</v>
      </c>
      <c r="GF471" s="14">
        <f t="shared" ca="1" si="2356"/>
        <v>41076.350489999997</v>
      </c>
      <c r="GG471" s="14">
        <f t="shared" ca="1" si="2356"/>
        <v>-14267.481750000001</v>
      </c>
      <c r="GH471" s="14">
        <f t="shared" ca="1" si="2356"/>
        <v>-7433.8114960000003</v>
      </c>
      <c r="GI471" s="14">
        <f t="shared" ca="1" si="2356"/>
        <v>-23829.55255</v>
      </c>
      <c r="GJ471" s="14">
        <f t="shared" ca="1" si="2356"/>
        <v>3714.433814</v>
      </c>
      <c r="GK471" s="14">
        <f t="shared" ca="1" si="2353"/>
        <v>14359.822770000001</v>
      </c>
      <c r="GL471" s="14">
        <f t="shared" ca="1" si="2353"/>
        <v>1449.8628450000001</v>
      </c>
      <c r="GM471" s="14">
        <f t="shared" ca="1" si="2353"/>
        <v>-2266.1778250000002</v>
      </c>
      <c r="GN471" s="14">
        <f t="shared" ca="1" si="2353"/>
        <v>52708.806049999999</v>
      </c>
      <c r="GO471" s="14">
        <f t="shared" ca="1" si="2353"/>
        <v>16095.791310000001</v>
      </c>
      <c r="GP471" s="14">
        <f t="shared" ca="1" si="2353"/>
        <v>-5745.0062779999998</v>
      </c>
      <c r="GQ471" s="14">
        <f t="shared" ca="1" si="2353"/>
        <v>10793.19673</v>
      </c>
      <c r="GR471" s="14">
        <f t="shared" ca="1" si="2353"/>
        <v>13605.912700000001</v>
      </c>
      <c r="GS471" s="14">
        <f t="shared" ca="1" si="2353"/>
        <v>-12126.202950000001</v>
      </c>
      <c r="GT471" s="14">
        <f t="shared" ca="1" si="2353"/>
        <v>19502.38942</v>
      </c>
      <c r="GU471" s="14">
        <f t="shared" ca="1" si="2353"/>
        <v>12956.93763</v>
      </c>
      <c r="GV471" s="14">
        <f t="shared" ca="1" si="2353"/>
        <v>6707.2453919999998</v>
      </c>
      <c r="GW471" s="14">
        <f t="shared" ca="1" si="2353"/>
        <v>3887.0009020000002</v>
      </c>
      <c r="GX471" s="14">
        <f t="shared" ca="1" si="2353"/>
        <v>-9979.6013459999995</v>
      </c>
      <c r="GY471" s="14">
        <f t="shared" ca="1" si="2353"/>
        <v>-12126.202950000001</v>
      </c>
      <c r="GZ471" s="14">
        <f t="shared" ca="1" si="2353"/>
        <v>16589.683440000001</v>
      </c>
      <c r="HA471" s="14">
        <f t="shared" ca="1" si="2353"/>
        <v>-4190.3021440000002</v>
      </c>
      <c r="HB471" s="14">
        <f t="shared" ca="1" si="2353"/>
        <v>10158.28882</v>
      </c>
      <c r="HC471" s="14">
        <f t="shared" ca="1" si="2353"/>
        <v>-16019.38003</v>
      </c>
      <c r="HD471" s="14">
        <f t="shared" ca="1" si="2353"/>
        <v>-11925.40684</v>
      </c>
      <c r="HE471" s="14">
        <f t="shared" ca="1" si="2353"/>
        <v>-4666.1039069999997</v>
      </c>
      <c r="HF471" s="14">
        <f t="shared" ca="1" si="2353"/>
        <v>-7489.7700640000003</v>
      </c>
      <c r="HG471" s="14">
        <f t="shared" ca="1" si="2353"/>
        <v>-10075.011420000001</v>
      </c>
      <c r="HH471" s="14">
        <f t="shared" ca="1" si="2353"/>
        <v>24103.391439999999</v>
      </c>
      <c r="HI471" s="14">
        <f t="shared" ca="1" si="2353"/>
        <v>-18458.661700000001</v>
      </c>
      <c r="HJ471" s="14">
        <f t="shared" ca="1" si="2353"/>
        <v>-6679.0920800000004</v>
      </c>
      <c r="HK471" s="14">
        <f t="shared" ca="1" si="2353"/>
        <v>4866.9423740000002</v>
      </c>
      <c r="HL471" s="14">
        <f t="shared" ca="1" si="2353"/>
        <v>18643.782360000001</v>
      </c>
      <c r="HM471" s="14">
        <f t="shared" ca="1" si="2353"/>
        <v>-3683.722796</v>
      </c>
      <c r="HN471" s="14">
        <f t="shared" ca="1" si="2353"/>
        <v>-31758.02851</v>
      </c>
      <c r="HO471" s="14">
        <f t="shared" ca="1" si="2353"/>
        <v>-7312.2955140000004</v>
      </c>
      <c r="HP471" s="14">
        <f t="shared" ca="1" si="2353"/>
        <v>16655.82332</v>
      </c>
      <c r="HQ471" s="14">
        <f t="shared" ca="1" si="2353"/>
        <v>-2165.3112759999999</v>
      </c>
      <c r="HR471" s="14">
        <f t="shared" ca="1" si="2353"/>
        <v>2329.1410129999999</v>
      </c>
      <c r="HS471" s="14">
        <f t="shared" ca="1" si="2353"/>
        <v>20704.119790000001</v>
      </c>
      <c r="HT471" s="14">
        <f t="shared" ca="1" si="2353"/>
        <v>-3491.018266</v>
      </c>
      <c r="HU471" s="14">
        <f t="shared" ca="1" si="2353"/>
        <v>-14267.481750000001</v>
      </c>
      <c r="HV471" s="14">
        <f t="shared" ca="1" si="2353"/>
        <v>-19680.512449999998</v>
      </c>
      <c r="HW471" s="14">
        <f t="shared" ca="1" si="2353"/>
        <v>-1135.0344700000001</v>
      </c>
      <c r="HX471" s="14">
        <f t="shared" ca="1" si="2348"/>
        <v>32701.362560000001</v>
      </c>
      <c r="HY471" s="14">
        <f t="shared" ca="1" si="2348"/>
        <v>22184.190289999999</v>
      </c>
      <c r="HZ471" s="14">
        <f t="shared" ca="1" si="2348"/>
        <v>-2405.5006170000001</v>
      </c>
      <c r="IA471" s="14">
        <f t="shared" ca="1" si="2348"/>
        <v>1306.212563</v>
      </c>
      <c r="IB471" s="14">
        <f t="shared" ca="1" si="2348"/>
        <v>-28754.41764</v>
      </c>
      <c r="IC471" s="14">
        <f t="shared" ca="1" si="2348"/>
        <v>-10389.263709999999</v>
      </c>
      <c r="ID471" s="14">
        <f t="shared" ca="1" si="2348"/>
        <v>37025.318769999998</v>
      </c>
      <c r="IE471" s="14">
        <f t="shared" ca="1" si="2348"/>
        <v>10270.19224</v>
      </c>
      <c r="IF471" s="14">
        <f t="shared" ca="1" si="2348"/>
        <v>-23582.302339999998</v>
      </c>
      <c r="IG471" s="14">
        <f t="shared" ca="1" si="2348"/>
        <v>8475.38508</v>
      </c>
      <c r="IH471" s="14">
        <f t="shared" ca="1" si="2348"/>
        <v>1214.848375</v>
      </c>
      <c r="II471" s="14">
        <f t="shared" ca="1" si="2348"/>
        <v>6851.1805210000002</v>
      </c>
      <c r="IJ471" s="14">
        <f t="shared" ca="1" si="2348"/>
        <v>8119.8899000000001</v>
      </c>
      <c r="IK471" s="14">
        <f t="shared" ca="1" si="2348"/>
        <v>-28754.41764</v>
      </c>
      <c r="IL471" s="14">
        <f t="shared" ca="1" si="2348"/>
        <v>6001.1376190000001</v>
      </c>
      <c r="IM471" s="14">
        <f t="shared" ca="1" si="2343"/>
        <v>12392.77255</v>
      </c>
      <c r="IN471" s="14">
        <f t="shared" ca="1" si="2343"/>
        <v>-26835.49296</v>
      </c>
      <c r="IO471" s="14">
        <f t="shared" ca="1" si="2343"/>
        <v>-12960.56026</v>
      </c>
      <c r="IP471" s="14">
        <f t="shared" ca="1" si="2343"/>
        <v>65947.965979999994</v>
      </c>
      <c r="IQ471" s="14">
        <f t="shared" ca="1" si="2343"/>
        <v>1926.074494</v>
      </c>
      <c r="IR471" s="14">
        <f t="shared" ca="1" si="2343"/>
        <v>23762.966479999999</v>
      </c>
      <c r="IS471" s="14">
        <f t="shared" ca="1" si="2343"/>
        <v>20823.030640000001</v>
      </c>
      <c r="IT471" s="14">
        <f t="shared" ca="1" si="2343"/>
        <v>2921.4545560000001</v>
      </c>
      <c r="IU471" s="14">
        <f t="shared" ca="1" si="2343"/>
        <v>-19158.32127</v>
      </c>
      <c r="IV471" s="14">
        <f t="shared" ca="1" si="2343"/>
        <v>-18458.661700000001</v>
      </c>
      <c r="IW471" s="14">
        <f t="shared" ca="1" si="2343"/>
        <v>21357.539929999999</v>
      </c>
      <c r="IX471" s="14">
        <f t="shared" ca="1" si="2343"/>
        <v>-768.99733939999999</v>
      </c>
      <c r="IY471" s="14">
        <f t="shared" ca="1" si="2343"/>
        <v>16830.935450000001</v>
      </c>
      <c r="IZ471" s="14">
        <f t="shared" ca="1" si="2343"/>
        <v>-49992.120139999999</v>
      </c>
      <c r="JA471" s="14">
        <f t="shared" ca="1" si="2343"/>
        <v>15265.80881</v>
      </c>
      <c r="JB471" s="14">
        <f t="shared" ca="1" si="2343"/>
        <v>-12960.56026</v>
      </c>
      <c r="JC471" s="14">
        <f t="shared" ca="1" si="2337"/>
        <v>15784.172780000001</v>
      </c>
      <c r="JD471" s="14">
        <f t="shared" ca="1" si="2337"/>
        <v>-1795.2023830000001</v>
      </c>
      <c r="JE471" s="14">
        <f t="shared" ca="1" si="2337"/>
        <v>-21467.332030000001</v>
      </c>
      <c r="JF471" s="14">
        <f t="shared" ca="1" si="2337"/>
        <v>-16019.38003</v>
      </c>
      <c r="JG471" s="14">
        <f t="shared" ca="1" si="2337"/>
        <v>-7910.344392</v>
      </c>
      <c r="JH471" s="14">
        <f t="shared" ca="1" si="2337"/>
        <v>-7406.5091000000002</v>
      </c>
      <c r="JI471" s="14">
        <f t="shared" ca="1" si="2337"/>
        <v>-2906.9776849999998</v>
      </c>
      <c r="JJ471" s="14">
        <f t="shared" ca="1" si="2337"/>
        <v>12398.893679999999</v>
      </c>
      <c r="JK471" s="14">
        <f t="shared" ca="1" si="2337"/>
        <v>3535.8738170000001</v>
      </c>
      <c r="JL471" s="14">
        <f t="shared" ca="1" si="2337"/>
        <v>-27347.97625</v>
      </c>
      <c r="JM471" s="14">
        <f t="shared" ca="1" si="2337"/>
        <v>27754.656159999999</v>
      </c>
      <c r="JN471" s="14">
        <f t="shared" ca="1" si="2337"/>
        <v>10848.754070000001</v>
      </c>
      <c r="JO471" s="14">
        <f t="shared" ca="1" si="2337"/>
        <v>-2101.8246960000001</v>
      </c>
      <c r="JP471" s="14">
        <f t="shared" ca="1" si="2337"/>
        <v>-1231.323731</v>
      </c>
      <c r="JQ471" s="14">
        <f t="shared" ca="1" si="2337"/>
        <v>-1165.1983769999999</v>
      </c>
      <c r="JR471" s="14">
        <f t="shared" ca="1" si="2337"/>
        <v>-972.24961619999999</v>
      </c>
      <c r="JS471" s="14">
        <f t="shared" ca="1" si="2337"/>
        <v>-48528.430659999998</v>
      </c>
      <c r="JT471" s="14">
        <f t="shared" ca="1" si="2337"/>
        <v>14434.566699999999</v>
      </c>
      <c r="JU471" s="14">
        <f t="shared" ca="1" si="2337"/>
        <v>-9763.7551210000001</v>
      </c>
      <c r="JV471" s="14">
        <f t="shared" ca="1" si="2337"/>
        <v>10784.72191</v>
      </c>
      <c r="JW471" s="14">
        <f t="shared" ca="1" si="2337"/>
        <v>-11734.58664</v>
      </c>
      <c r="JX471" s="14">
        <f t="shared" ca="1" si="2337"/>
        <v>-3860.2666020000001</v>
      </c>
      <c r="JY471" s="14">
        <f t="shared" ca="1" si="2337"/>
        <v>3535.8738170000001</v>
      </c>
      <c r="JZ471" s="14">
        <f t="shared" ca="1" si="2337"/>
        <v>-8682.9243139999999</v>
      </c>
      <c r="KA471" s="14">
        <f t="shared" ca="1" si="2337"/>
        <v>48772.979659999997</v>
      </c>
      <c r="KB471" s="14">
        <f t="shared" ca="1" si="2337"/>
        <v>1595.3233299999999</v>
      </c>
      <c r="KC471" s="14">
        <f t="shared" ca="1" si="2337"/>
        <v>6602.7860579999997</v>
      </c>
      <c r="KD471" s="14">
        <f t="shared" ca="1" si="2337"/>
        <v>-21916.072619999999</v>
      </c>
      <c r="KE471" s="14">
        <f t="shared" ca="1" si="2337"/>
        <v>8618.6566820000007</v>
      </c>
      <c r="KF471" s="14">
        <f t="shared" ca="1" si="2337"/>
        <v>25449.367730000002</v>
      </c>
      <c r="KG471" s="14">
        <f t="shared" ca="1" si="2337"/>
        <v>852.24667520000003</v>
      </c>
      <c r="KH471" s="14">
        <f t="shared" ca="1" si="2337"/>
        <v>-4545.4774809999999</v>
      </c>
      <c r="KI471" s="14">
        <f t="shared" ca="1" si="2337"/>
        <v>15784.172780000001</v>
      </c>
      <c r="KJ471" s="14">
        <f t="shared" ca="1" si="2337"/>
        <v>-1210.747777</v>
      </c>
      <c r="KK471" s="14">
        <f t="shared" ca="1" si="2337"/>
        <v>-1358.3230470000001</v>
      </c>
      <c r="KL471" s="14">
        <f t="shared" ca="1" si="2337"/>
        <v>-4943.6740399999999</v>
      </c>
      <c r="KM471" s="14">
        <f t="shared" ca="1" si="2337"/>
        <v>-4610.6963830000004</v>
      </c>
      <c r="KN471" s="14">
        <f t="shared" ca="1" si="2337"/>
        <v>7487.7124860000004</v>
      </c>
      <c r="KO471" s="14">
        <f t="shared" ca="1" si="2337"/>
        <v>30039.77421</v>
      </c>
      <c r="KP471" s="14">
        <f t="shared" ca="1" si="2337"/>
        <v>5616.1979689999998</v>
      </c>
      <c r="KQ471" s="14">
        <f t="shared" ca="1" si="2337"/>
        <v>30982.786609999999</v>
      </c>
      <c r="KR471" s="14">
        <f t="shared" ca="1" si="2337"/>
        <v>8119.8899000000001</v>
      </c>
      <c r="KS471" s="14">
        <f t="shared" ca="1" si="2337"/>
        <v>-5296.9121459999997</v>
      </c>
      <c r="KT471" s="14">
        <f t="shared" ca="1" si="2337"/>
        <v>9389.6104429999996</v>
      </c>
      <c r="KU471" s="14">
        <f t="shared" ref="KU471:NF477" ca="1" si="2357">INDEX($A$2:$A$501,RANDBETWEEN(1,500))</f>
        <v>922.12715019999996</v>
      </c>
      <c r="KV471" s="14">
        <f t="shared" ca="1" si="2357"/>
        <v>4866.9423740000002</v>
      </c>
      <c r="KW471" s="14">
        <f t="shared" ca="1" si="2357"/>
        <v>-29847.811460000001</v>
      </c>
      <c r="KX471" s="14">
        <f t="shared" ca="1" si="2357"/>
        <v>45616.250209999998</v>
      </c>
      <c r="KY471" s="14">
        <f t="shared" ca="1" si="2357"/>
        <v>16655.82332</v>
      </c>
      <c r="KZ471" s="14">
        <f t="shared" ca="1" si="2357"/>
        <v>5392.2961960000002</v>
      </c>
      <c r="LA471" s="14">
        <f t="shared" ca="1" si="2357"/>
        <v>-37954.2474</v>
      </c>
      <c r="LB471" s="14">
        <f t="shared" ca="1" si="2357"/>
        <v>-11764.9982</v>
      </c>
      <c r="LC471" s="14">
        <f t="shared" ca="1" si="2357"/>
        <v>-1135.0344700000001</v>
      </c>
      <c r="LD471" s="14">
        <f t="shared" ca="1" si="2357"/>
        <v>-41138.622779999998</v>
      </c>
      <c r="LE471" s="14">
        <f t="shared" ca="1" si="2357"/>
        <v>12619.499980000001</v>
      </c>
      <c r="LF471" s="14">
        <f t="shared" ca="1" si="2357"/>
        <v>9011.8909550000008</v>
      </c>
      <c r="LG471" s="14">
        <f t="shared" ca="1" si="2357"/>
        <v>-29638.785080000001</v>
      </c>
      <c r="LH471" s="14">
        <f t="shared" ca="1" si="2357"/>
        <v>-37954.2474</v>
      </c>
      <c r="LI471" s="14">
        <f t="shared" ca="1" si="2357"/>
        <v>9593.5227630000009</v>
      </c>
      <c r="LJ471" s="14">
        <f t="shared" ca="1" si="2357"/>
        <v>6874.7908049999996</v>
      </c>
      <c r="LK471" s="14">
        <f t="shared" ca="1" si="2357"/>
        <v>-24669.667450000001</v>
      </c>
      <c r="LL471" s="14">
        <f t="shared" ca="1" si="2357"/>
        <v>1214.848375</v>
      </c>
      <c r="LM471" s="14">
        <f t="shared" ca="1" si="2357"/>
        <v>21077.337609999999</v>
      </c>
      <c r="LN471" s="14">
        <f t="shared" ca="1" si="2357"/>
        <v>-11099.03529</v>
      </c>
      <c r="LO471" s="14">
        <f t="shared" ca="1" si="2357"/>
        <v>12666.77305</v>
      </c>
      <c r="LP471" s="14">
        <f t="shared" ca="1" si="2357"/>
        <v>-1928.304549</v>
      </c>
      <c r="LQ471" s="14">
        <f t="shared" ca="1" si="2357"/>
        <v>11544.530940000001</v>
      </c>
      <c r="LR471" s="14">
        <f t="shared" ca="1" si="2357"/>
        <v>25449.367730000002</v>
      </c>
      <c r="LS471" s="14">
        <f t="shared" ca="1" si="2357"/>
        <v>31023.953000000001</v>
      </c>
      <c r="LT471" s="14">
        <f t="shared" ca="1" si="2357"/>
        <v>21042.741310000001</v>
      </c>
      <c r="LU471" s="14">
        <f t="shared" ca="1" si="2357"/>
        <v>-12192.09828</v>
      </c>
      <c r="LV471" s="14">
        <f t="shared" ca="1" si="2357"/>
        <v>1288.396526</v>
      </c>
      <c r="LW471" s="14">
        <f t="shared" ca="1" si="2357"/>
        <v>17516.467680000002</v>
      </c>
      <c r="LX471" s="14">
        <f t="shared" ca="1" si="2357"/>
        <v>-984.90862600000003</v>
      </c>
      <c r="LY471" s="14">
        <f t="shared" ca="1" si="2357"/>
        <v>15265.80881</v>
      </c>
      <c r="LZ471" s="14">
        <f t="shared" ca="1" si="2357"/>
        <v>-4973.2952260000002</v>
      </c>
      <c r="MA471" s="14">
        <f t="shared" ca="1" si="2357"/>
        <v>13605.912700000001</v>
      </c>
      <c r="MB471" s="14">
        <f t="shared" ca="1" si="2357"/>
        <v>-18990.66834</v>
      </c>
      <c r="MC471" s="14">
        <f t="shared" ca="1" si="2357"/>
        <v>7700.8646790000003</v>
      </c>
      <c r="MD471" s="14">
        <f t="shared" ca="1" si="2357"/>
        <v>11668.029420000001</v>
      </c>
      <c r="ME471" s="14">
        <f t="shared" ca="1" si="2357"/>
        <v>11821.729139999999</v>
      </c>
      <c r="MF471" s="14">
        <f t="shared" ca="1" si="2357"/>
        <v>-2277.7857060000001</v>
      </c>
      <c r="MG471" s="14">
        <f t="shared" ca="1" si="2357"/>
        <v>8181.1288299999997</v>
      </c>
      <c r="MH471" s="14">
        <f t="shared" ca="1" si="2357"/>
        <v>-1723.7056339999999</v>
      </c>
      <c r="MI471" s="14">
        <f t="shared" ca="1" si="2357"/>
        <v>16589.683440000001</v>
      </c>
      <c r="MJ471" s="14">
        <f t="shared" ca="1" si="2357"/>
        <v>143.43840829999999</v>
      </c>
      <c r="MK471" s="14">
        <f t="shared" ca="1" si="2357"/>
        <v>8181.1288299999997</v>
      </c>
      <c r="ML471" s="14">
        <f t="shared" ca="1" si="2357"/>
        <v>16315.483899999999</v>
      </c>
      <c r="MM471" s="14">
        <f t="shared" ca="1" si="2357"/>
        <v>24513.991870000002</v>
      </c>
      <c r="MN471" s="14">
        <f t="shared" ca="1" si="2357"/>
        <v>-11204.32027</v>
      </c>
      <c r="MO471" s="14">
        <f t="shared" ca="1" si="2357"/>
        <v>6497.541389</v>
      </c>
      <c r="MP471" s="14">
        <f t="shared" ca="1" si="2357"/>
        <v>-1878.0305739999999</v>
      </c>
      <c r="MQ471" s="14">
        <f t="shared" ca="1" si="2357"/>
        <v>852.24667520000003</v>
      </c>
      <c r="MR471" s="14">
        <f t="shared" ca="1" si="2357"/>
        <v>-3892.26703</v>
      </c>
      <c r="MS471" s="14">
        <f t="shared" ca="1" si="2357"/>
        <v>-972.24961619999999</v>
      </c>
      <c r="MT471" s="14">
        <f t="shared" ca="1" si="2357"/>
        <v>-1796.044709</v>
      </c>
      <c r="MU471" s="14">
        <f t="shared" ca="1" si="2357"/>
        <v>11544.530940000001</v>
      </c>
      <c r="MV471" s="14">
        <f t="shared" ca="1" si="2357"/>
        <v>-11743.272489999999</v>
      </c>
      <c r="MW471" s="14">
        <f t="shared" ca="1" si="2357"/>
        <v>9171.4079259999999</v>
      </c>
      <c r="MX471" s="14">
        <f t="shared" ca="1" si="2357"/>
        <v>-9763.7551210000001</v>
      </c>
      <c r="MY471" s="14">
        <f t="shared" ca="1" si="2357"/>
        <v>-15872.224200000001</v>
      </c>
      <c r="MZ471" s="14">
        <f t="shared" ca="1" si="2357"/>
        <v>1371.5585599999999</v>
      </c>
      <c r="NA471" s="14">
        <f t="shared" ca="1" si="2357"/>
        <v>83774.074189999999</v>
      </c>
      <c r="NB471" s="14">
        <f t="shared" ca="1" si="2357"/>
        <v>-11991.82886</v>
      </c>
      <c r="NC471" s="14">
        <f t="shared" ca="1" si="2357"/>
        <v>-2032.4068589999999</v>
      </c>
      <c r="ND471" s="14">
        <f t="shared" ca="1" si="2357"/>
        <v>8823.430359</v>
      </c>
      <c r="NE471" s="14">
        <f t="shared" ca="1" si="2357"/>
        <v>1288.396526</v>
      </c>
      <c r="NF471" s="14">
        <f t="shared" ca="1" si="2357"/>
        <v>-3221.196958</v>
      </c>
      <c r="NG471" s="14">
        <f t="shared" ca="1" si="2344"/>
        <v>5392.2961960000002</v>
      </c>
      <c r="NH471" s="14">
        <f t="shared" ca="1" si="2344"/>
        <v>-14917.139950000001</v>
      </c>
      <c r="NI471" s="14">
        <f t="shared" ca="1" si="2344"/>
        <v>-5646.8402290000004</v>
      </c>
      <c r="NJ471" s="14">
        <f t="shared" ca="1" si="2344"/>
        <v>-5088.8397100000002</v>
      </c>
      <c r="NK471" s="14">
        <f t="shared" ca="1" si="2344"/>
        <v>9589.1738490000007</v>
      </c>
      <c r="NL471" s="14">
        <f t="shared" ca="1" si="2344"/>
        <v>17845.877329999999</v>
      </c>
      <c r="NM471" s="14">
        <f t="shared" ca="1" si="2344"/>
        <v>-39374.941599999998</v>
      </c>
      <c r="NN471" s="14">
        <f t="shared" ca="1" si="2344"/>
        <v>12929.62968</v>
      </c>
      <c r="NO471" s="14">
        <f t="shared" ca="1" si="2344"/>
        <v>10793.19673</v>
      </c>
      <c r="NP471" s="14">
        <f t="shared" ca="1" si="2344"/>
        <v>-1723.7056339999999</v>
      </c>
      <c r="NQ471" s="14">
        <f t="shared" ca="1" si="2344"/>
        <v>-39374.941599999998</v>
      </c>
      <c r="NR471" s="14">
        <f t="shared" ca="1" si="2344"/>
        <v>18098.246709999999</v>
      </c>
      <c r="NS471" s="14">
        <f t="shared" ca="1" si="2344"/>
        <v>2995.208768</v>
      </c>
      <c r="NT471" s="14">
        <f t="shared" ca="1" si="2344"/>
        <v>9389.6104429999996</v>
      </c>
      <c r="NU471" s="14">
        <f t="shared" ca="1" si="2344"/>
        <v>6156.7632960000001</v>
      </c>
      <c r="NV471" s="14">
        <f t="shared" ca="1" si="2344"/>
        <v>1818.671294</v>
      </c>
      <c r="NW471" s="14">
        <f t="shared" ca="1" si="2344"/>
        <v>17709.860809999998</v>
      </c>
      <c r="NX471" s="14">
        <f t="shared" ca="1" si="2344"/>
        <v>21172.101170000002</v>
      </c>
      <c r="NY471" s="14">
        <f t="shared" ca="1" si="2344"/>
        <v>1214.848375</v>
      </c>
      <c r="NZ471" s="14">
        <f t="shared" ca="1" si="2344"/>
        <v>14471.758089999999</v>
      </c>
      <c r="OA471" s="14">
        <f t="shared" ca="1" si="2344"/>
        <v>13416.7911</v>
      </c>
      <c r="OB471" s="14">
        <f t="shared" ca="1" si="2344"/>
        <v>89025.690100000007</v>
      </c>
      <c r="OC471" s="14">
        <f t="shared" ca="1" si="2344"/>
        <v>24404.66444</v>
      </c>
      <c r="OD471" s="14">
        <f t="shared" ca="1" si="2344"/>
        <v>-4929.8505930000001</v>
      </c>
      <c r="OE471" s="14">
        <f t="shared" ca="1" si="2344"/>
        <v>-527.45767139999998</v>
      </c>
      <c r="OF471" s="14">
        <f t="shared" ca="1" si="2344"/>
        <v>30955.878000000001</v>
      </c>
      <c r="OG471" s="14">
        <f t="shared" ca="1" si="2344"/>
        <v>5998.4193560000003</v>
      </c>
      <c r="OH471" s="14">
        <f t="shared" ca="1" si="2344"/>
        <v>7394.8711050000002</v>
      </c>
      <c r="OI471" s="14">
        <f t="shared" ca="1" si="2344"/>
        <v>114278.36380000001</v>
      </c>
      <c r="OJ471" s="14">
        <f t="shared" ca="1" si="2344"/>
        <v>-13436.482110000001</v>
      </c>
      <c r="OK471" s="14">
        <f t="shared" ca="1" si="2344"/>
        <v>89025.690100000007</v>
      </c>
      <c r="OL471" s="14">
        <f t="shared" ca="1" si="2344"/>
        <v>1088.637326</v>
      </c>
      <c r="OM471" s="14">
        <f t="shared" ca="1" si="2344"/>
        <v>4866.9423740000002</v>
      </c>
      <c r="ON471" s="14">
        <f t="shared" ca="1" si="2345"/>
        <v>-541.53975209999999</v>
      </c>
      <c r="OO471" s="14">
        <f t="shared" ca="1" si="2345"/>
        <v>16212.47</v>
      </c>
      <c r="OP471" s="14">
        <f t="shared" ca="1" si="2345"/>
        <v>40237.952160000001</v>
      </c>
      <c r="OQ471" s="14">
        <f t="shared" ca="1" si="2345"/>
        <v>26378.2598</v>
      </c>
      <c r="OR471" s="14">
        <f t="shared" ca="1" si="2345"/>
        <v>20337.58325</v>
      </c>
      <c r="OS471" s="14">
        <f t="shared" ca="1" si="2345"/>
        <v>-10428.61306</v>
      </c>
      <c r="OT471" s="14">
        <f t="shared" ca="1" si="2345"/>
        <v>4001.998619</v>
      </c>
      <c r="OU471" s="14">
        <f t="shared" ca="1" si="2345"/>
        <v>27844.667720000001</v>
      </c>
      <c r="OV471" s="14">
        <f t="shared" ca="1" si="2345"/>
        <v>1767.7894289999999</v>
      </c>
      <c r="OW471" s="14">
        <f t="shared" ca="1" si="2345"/>
        <v>5176.4703890000001</v>
      </c>
      <c r="OX471" s="14">
        <f t="shared" ca="1" si="2345"/>
        <v>-3031.92317</v>
      </c>
      <c r="OY471" s="14">
        <f t="shared" ca="1" si="2345"/>
        <v>1449.8628450000001</v>
      </c>
      <c r="OZ471" s="14">
        <f t="shared" ca="1" si="2345"/>
        <v>1731.9358179999999</v>
      </c>
      <c r="PA471" s="14">
        <f t="shared" ca="1" si="2345"/>
        <v>21600.550139999999</v>
      </c>
      <c r="PB471" s="14">
        <f t="shared" ca="1" si="2345"/>
        <v>-3892.26703</v>
      </c>
      <c r="PC471" s="14">
        <f t="shared" ca="1" si="2345"/>
        <v>19682.583630000001</v>
      </c>
      <c r="PD471" s="14">
        <f t="shared" ca="1" si="2345"/>
        <v>-5594.6494350000003</v>
      </c>
      <c r="PE471" s="14">
        <f t="shared" ca="1" si="2345"/>
        <v>-18919.847409999998</v>
      </c>
      <c r="PF471" s="14">
        <f t="shared" ca="1" si="2345"/>
        <v>-15743.83762</v>
      </c>
      <c r="PG471" s="14">
        <f t="shared" ca="1" si="2345"/>
        <v>1292.1919069999999</v>
      </c>
      <c r="PH471" s="14">
        <f t="shared" ca="1" si="2345"/>
        <v>17068.466339999999</v>
      </c>
      <c r="PI471" s="14">
        <f t="shared" ca="1" si="2345"/>
        <v>-60042.700570000001</v>
      </c>
      <c r="PJ471" s="14">
        <f t="shared" ca="1" si="2345"/>
        <v>7558.7957749999996</v>
      </c>
      <c r="PK471" s="14">
        <f t="shared" ca="1" si="2345"/>
        <v>18739.65409</v>
      </c>
      <c r="PL471" s="14">
        <f t="shared" ca="1" si="2345"/>
        <v>2324.6095420000001</v>
      </c>
      <c r="PM471" s="14">
        <f t="shared" ca="1" si="2345"/>
        <v>14359.822770000001</v>
      </c>
      <c r="PN471" s="14">
        <f t="shared" ca="1" si="2345"/>
        <v>10793.19673</v>
      </c>
      <c r="PO471" s="14">
        <f t="shared" ca="1" si="2345"/>
        <v>5810.01782</v>
      </c>
      <c r="PP471" s="14">
        <f t="shared" ca="1" si="2345"/>
        <v>-70177.046709999995</v>
      </c>
      <c r="PQ471" s="14">
        <f t="shared" ca="1" si="2345"/>
        <v>21077.337609999999</v>
      </c>
      <c r="PR471" s="14">
        <f t="shared" ca="1" si="2345"/>
        <v>10793.19673</v>
      </c>
      <c r="PS471" s="14">
        <f t="shared" ca="1" si="2345"/>
        <v>7897.01685</v>
      </c>
      <c r="PT471" s="14">
        <f t="shared" ca="1" si="2345"/>
        <v>801.91976279999994</v>
      </c>
      <c r="PU471" s="14">
        <f t="shared" ca="1" si="2345"/>
        <v>-15743.83762</v>
      </c>
      <c r="PV471" s="14">
        <f t="shared" ca="1" si="2345"/>
        <v>22135.799650000001</v>
      </c>
      <c r="PW471" s="14">
        <f t="shared" ca="1" si="2345"/>
        <v>1767.7894289999999</v>
      </c>
      <c r="PX471" s="14">
        <f t="shared" ca="1" si="2345"/>
        <v>30039.77421</v>
      </c>
      <c r="PY471" s="14">
        <f t="shared" ca="1" si="2345"/>
        <v>-31025.704089999999</v>
      </c>
      <c r="PZ471" s="14">
        <f t="shared" ca="1" si="2345"/>
        <v>24940.129400000002</v>
      </c>
      <c r="QA471" s="14">
        <f t="shared" ca="1" si="2345"/>
        <v>-120061.8806</v>
      </c>
      <c r="QB471" s="14">
        <f t="shared" ca="1" si="2345"/>
        <v>8823.430359</v>
      </c>
      <c r="QC471" s="14">
        <f t="shared" ca="1" si="2345"/>
        <v>16610.666939999999</v>
      </c>
      <c r="QD471" s="14">
        <f t="shared" ca="1" si="2345"/>
        <v>28304.956579999998</v>
      </c>
      <c r="QE471" s="14">
        <f t="shared" ca="1" si="2345"/>
        <v>7897.01685</v>
      </c>
      <c r="QF471" s="14">
        <f t="shared" ca="1" si="2345"/>
        <v>5048.627152</v>
      </c>
      <c r="QG471" s="14">
        <f t="shared" ca="1" si="2345"/>
        <v>6801.321105</v>
      </c>
      <c r="QH471" s="14">
        <f t="shared" ca="1" si="2345"/>
        <v>-2906.9776849999998</v>
      </c>
      <c r="QI471" s="14">
        <f t="shared" ca="1" si="2345"/>
        <v>-3221.196958</v>
      </c>
      <c r="QJ471" s="14">
        <f t="shared" ca="1" si="2345"/>
        <v>10300.63546</v>
      </c>
      <c r="QK471" s="14">
        <f t="shared" ca="1" si="2345"/>
        <v>3297.106781</v>
      </c>
      <c r="QL471" s="14">
        <f t="shared" ca="1" si="2345"/>
        <v>17791.009839999999</v>
      </c>
      <c r="QM471" s="14">
        <f t="shared" ca="1" si="2345"/>
        <v>41076.350489999997</v>
      </c>
      <c r="QN471" s="14">
        <f t="shared" ca="1" si="2345"/>
        <v>27411.769370000002</v>
      </c>
      <c r="QO471" s="14">
        <f t="shared" ca="1" si="2345"/>
        <v>9681.5042620000004</v>
      </c>
      <c r="QP471" s="14">
        <f t="shared" ca="1" si="2345"/>
        <v>9681.5042620000004</v>
      </c>
      <c r="QQ471" s="14">
        <f t="shared" ca="1" si="2345"/>
        <v>2564.3360349999998</v>
      </c>
      <c r="QR471" s="14">
        <f t="shared" ca="1" si="2345"/>
        <v>13132.469789999999</v>
      </c>
      <c r="QS471" s="14">
        <f t="shared" ca="1" si="2345"/>
        <v>9155.1493740000005</v>
      </c>
      <c r="QT471" s="14">
        <f t="shared" ca="1" si="2339"/>
        <v>-200.04211040000001</v>
      </c>
      <c r="QU471" s="14">
        <f t="shared" ca="1" si="2339"/>
        <v>-60042.700570000001</v>
      </c>
      <c r="QV471" s="14">
        <f t="shared" ca="1" si="2339"/>
        <v>-4929.8505930000001</v>
      </c>
      <c r="QW471" s="14">
        <f t="shared" ca="1" si="2339"/>
        <v>-18990.66834</v>
      </c>
      <c r="QX471" s="14">
        <f t="shared" ca="1" si="2339"/>
        <v>16315.483899999999</v>
      </c>
      <c r="QY471" s="14">
        <f t="shared" ca="1" si="2339"/>
        <v>583.40123849999998</v>
      </c>
      <c r="QZ471" s="14">
        <f t="shared" ca="1" si="2339"/>
        <v>7993.5205830000004</v>
      </c>
      <c r="RA471" s="14">
        <f t="shared" ca="1" si="2339"/>
        <v>-15676.66128</v>
      </c>
      <c r="RB471" s="14">
        <f t="shared" ca="1" si="2339"/>
        <v>-29251.820589999999</v>
      </c>
      <c r="RC471" s="14">
        <f t="shared" ca="1" si="2339"/>
        <v>18643.782360000001</v>
      </c>
      <c r="RD471" s="14">
        <f t="shared" ca="1" si="2339"/>
        <v>30039.77421</v>
      </c>
      <c r="RE471" s="14">
        <f t="shared" ca="1" si="2339"/>
        <v>-2111.6615529999999</v>
      </c>
      <c r="RF471" s="14">
        <f t="shared" ca="1" si="2319"/>
        <v>-11925.40684</v>
      </c>
      <c r="RG471" s="14">
        <f t="shared" ca="1" si="2319"/>
        <v>12476.78348</v>
      </c>
      <c r="RH471" s="14">
        <f t="shared" ca="1" si="2319"/>
        <v>10270.19224</v>
      </c>
      <c r="RI471" s="14">
        <f t="shared" ca="1" si="2319"/>
        <v>13132.469789999999</v>
      </c>
      <c r="RJ471" s="14">
        <f t="shared" ca="1" si="2319"/>
        <v>89786.871369999993</v>
      </c>
      <c r="RK471" s="14">
        <f t="shared" ca="1" si="2319"/>
        <v>1196.902229</v>
      </c>
      <c r="RL471" s="14">
        <f t="shared" ca="1" si="2319"/>
        <v>27844.667720000001</v>
      </c>
      <c r="RM471" s="14">
        <f t="shared" ca="1" si="2319"/>
        <v>22135.799650000001</v>
      </c>
      <c r="RN471" s="14">
        <f t="shared" ca="1" si="2319"/>
        <v>-9067.7197030000007</v>
      </c>
      <c r="RO471" s="14">
        <f t="shared" ca="1" si="2319"/>
        <v>2088.8770199999999</v>
      </c>
      <c r="RP471" s="14">
        <f t="shared" ca="1" si="2319"/>
        <v>-17527.703720000001</v>
      </c>
      <c r="RQ471" s="14">
        <f t="shared" ca="1" si="2319"/>
        <v>-2544.1021989999999</v>
      </c>
      <c r="RR471" s="14">
        <f t="shared" ca="1" si="2319"/>
        <v>-10650.10247</v>
      </c>
      <c r="RS471" s="14">
        <f t="shared" ca="1" si="2319"/>
        <v>-3065.8929699999999</v>
      </c>
      <c r="RT471" s="14">
        <f t="shared" ca="1" si="2319"/>
        <v>19594.696070000002</v>
      </c>
      <c r="RU471" s="14">
        <f t="shared" ca="1" si="2319"/>
        <v>773.8125526</v>
      </c>
      <c r="RV471" s="14">
        <f t="shared" ca="1" si="2319"/>
        <v>6188.9588720000002</v>
      </c>
      <c r="RW471" s="14">
        <f t="shared" ca="1" si="2319"/>
        <v>-44789.08844</v>
      </c>
      <c r="RX471" s="14">
        <f t="shared" ca="1" si="2319"/>
        <v>-8213.5078169999997</v>
      </c>
      <c r="RY471" s="14">
        <f t="shared" ca="1" si="2319"/>
        <v>-2544.1021989999999</v>
      </c>
      <c r="RZ471" s="14">
        <f t="shared" ca="1" si="2319"/>
        <v>145.94554059999999</v>
      </c>
      <c r="SA471" s="14">
        <f t="shared" ca="1" si="2319"/>
        <v>5998.4193560000003</v>
      </c>
      <c r="SB471" s="14">
        <f t="shared" ca="1" si="2319"/>
        <v>17516.467680000002</v>
      </c>
      <c r="SC471" s="14">
        <f t="shared" ca="1" si="2319"/>
        <v>-2101.8246960000001</v>
      </c>
      <c r="SD471" s="14">
        <f t="shared" ca="1" si="2319"/>
        <v>7866.7795839999999</v>
      </c>
      <c r="SE471" s="14">
        <f t="shared" ca="1" si="2319"/>
        <v>6965.550534</v>
      </c>
      <c r="SF471" s="14">
        <f t="shared" ca="1" si="2319"/>
        <v>-4190.3021440000002</v>
      </c>
      <c r="SG471" s="14">
        <f t="shared" ca="1" si="2319"/>
        <v>6158.3357550000001</v>
      </c>
      <c r="SH471" s="14">
        <f t="shared" ca="1" si="2349"/>
        <v>13086.927799999999</v>
      </c>
      <c r="SI471" s="14">
        <f t="shared" ca="1" si="2349"/>
        <v>8856.0897100000002</v>
      </c>
      <c r="SJ471" s="14">
        <f t="shared" ca="1" si="2349"/>
        <v>-5636.885526</v>
      </c>
      <c r="SK471" s="14">
        <f t="shared" ca="1" si="2349"/>
        <v>6422.9041930000003</v>
      </c>
      <c r="SL471" s="14">
        <f t="shared" ca="1" si="2349"/>
        <v>-1305.889842</v>
      </c>
      <c r="SM471" s="14">
        <f t="shared" ca="1" si="2349"/>
        <v>-19158.32127</v>
      </c>
      <c r="SN471" s="14">
        <f t="shared" ca="1" si="2349"/>
        <v>-31025.704089999999</v>
      </c>
      <c r="SO471" s="14">
        <f t="shared" ca="1" si="2349"/>
        <v>20823.030640000001</v>
      </c>
      <c r="SP471" s="14">
        <f t="shared" ca="1" si="2349"/>
        <v>27212.029259999999</v>
      </c>
      <c r="SQ471" s="14">
        <f t="shared" ca="1" si="2349"/>
        <v>12392.77255</v>
      </c>
      <c r="SR471" s="14">
        <f t="shared" ca="1" si="2349"/>
        <v>-1210.747777</v>
      </c>
      <c r="SS471" s="14">
        <f t="shared" ca="1" si="2349"/>
        <v>-29847.811460000001</v>
      </c>
      <c r="ST471" s="14">
        <f t="shared" ca="1" si="2349"/>
        <v>-26835.49296</v>
      </c>
      <c r="SU471" s="14">
        <f t="shared" ca="1" si="2349"/>
        <v>8856.0897100000002</v>
      </c>
      <c r="SV471" s="14">
        <f t="shared" ca="1" si="2349"/>
        <v>-11204.32027</v>
      </c>
      <c r="SW471" s="14">
        <f t="shared" ca="1" si="2349"/>
        <v>-5296.9121459999997</v>
      </c>
      <c r="SX471" s="14">
        <f t="shared" ca="1" si="2349"/>
        <v>36355.251830000001</v>
      </c>
      <c r="SY471" s="14">
        <f t="shared" ca="1" si="2349"/>
        <v>10300.63546</v>
      </c>
      <c r="SZ471" s="14">
        <f t="shared" ca="1" si="2349"/>
        <v>-5369.0840680000001</v>
      </c>
      <c r="TA471" s="14">
        <f t="shared" ca="1" si="2349"/>
        <v>-16019.38003</v>
      </c>
      <c r="TB471" s="14">
        <f t="shared" ca="1" si="2349"/>
        <v>222.75103469999999</v>
      </c>
      <c r="TC471" s="14">
        <f t="shared" ca="1" si="2349"/>
        <v>7487.7124860000004</v>
      </c>
      <c r="TD471" s="14">
        <f t="shared" ca="1" si="2349"/>
        <v>9171.4079259999999</v>
      </c>
      <c r="TE471" s="14">
        <f t="shared" ca="1" si="2349"/>
        <v>15128.92871</v>
      </c>
      <c r="TF471" s="14">
        <f t="shared" ca="1" si="2349"/>
        <v>-8466.1761229999993</v>
      </c>
      <c r="TG471" s="14">
        <f t="shared" ca="1" si="2349"/>
        <v>-5369.0840680000001</v>
      </c>
      <c r="TH471" s="14">
        <f t="shared" ca="1" si="2349"/>
        <v>20699.162400000001</v>
      </c>
      <c r="TI471" s="14">
        <f t="shared" ca="1" si="2349"/>
        <v>-3221.196958</v>
      </c>
      <c r="TJ471" s="14">
        <f t="shared" ca="1" si="2349"/>
        <v>4364.9689939999998</v>
      </c>
      <c r="TK471" s="14">
        <f t="shared" ca="1" si="2349"/>
        <v>-12960.56026</v>
      </c>
      <c r="TL471" s="14">
        <f t="shared" ca="1" si="2349"/>
        <v>20823.030640000001</v>
      </c>
      <c r="TM471" s="14">
        <f t="shared" ca="1" si="2349"/>
        <v>3535.8738170000001</v>
      </c>
      <c r="TN471" s="14">
        <f t="shared" ca="1" si="2349"/>
        <v>-5369.0840680000001</v>
      </c>
      <c r="TO471" s="14">
        <f t="shared" ca="1" si="2349"/>
        <v>-26223.801530000001</v>
      </c>
      <c r="TP471" s="14">
        <f t="shared" ca="1" si="2349"/>
        <v>1539.0670150000001</v>
      </c>
      <c r="TQ471" s="14">
        <f t="shared" ca="1" si="2349"/>
        <v>-3165.4641940000001</v>
      </c>
      <c r="TR471" s="14">
        <f t="shared" ca="1" si="2349"/>
        <v>3181.38924</v>
      </c>
      <c r="TS471" s="14">
        <f t="shared" ca="1" si="2349"/>
        <v>-10428.61306</v>
      </c>
      <c r="TT471" s="14">
        <f t="shared" ca="1" si="2349"/>
        <v>-9979.6013459999995</v>
      </c>
      <c r="TU471" s="14">
        <f t="shared" ca="1" si="2349"/>
        <v>15306.648429999999</v>
      </c>
      <c r="TV471" s="14">
        <f t="shared" ca="1" si="2349"/>
        <v>-7489.7700640000003</v>
      </c>
      <c r="TW471" s="14">
        <f t="shared" ca="1" si="2349"/>
        <v>6285.4964449999998</v>
      </c>
      <c r="TX471" s="14">
        <f t="shared" ca="1" si="2349"/>
        <v>15265.80881</v>
      </c>
      <c r="TY471" s="14">
        <f t="shared" ca="1" si="2349"/>
        <v>9589.1738490000007</v>
      </c>
      <c r="TZ471" s="14">
        <f t="shared" ca="1" si="2349"/>
        <v>2329.1410129999999</v>
      </c>
      <c r="UA471" s="14">
        <f t="shared" ca="1" si="2349"/>
        <v>-8555.4562519999999</v>
      </c>
      <c r="UB471" s="14">
        <f t="shared" ca="1" si="2349"/>
        <v>9171.4079259999999</v>
      </c>
      <c r="UC471" s="14">
        <f t="shared" ca="1" si="2349"/>
        <v>-8555.4562519999999</v>
      </c>
      <c r="UD471" s="14">
        <f t="shared" ca="1" si="2349"/>
        <v>746.09667100000001</v>
      </c>
      <c r="UE471" s="14">
        <f t="shared" ca="1" si="2349"/>
        <v>-17885.39083</v>
      </c>
      <c r="UF471" s="14">
        <f t="shared" ca="1" si="2349"/>
        <v>-3065.8929699999999</v>
      </c>
      <c r="UG471" s="14">
        <f t="shared" ca="1" si="2349"/>
        <v>-4973.2952260000002</v>
      </c>
      <c r="UH471" s="14">
        <f t="shared" ca="1" si="2349"/>
        <v>5616.1979689999998</v>
      </c>
      <c r="UI471" s="14">
        <f t="shared" ca="1" si="2349"/>
        <v>-5594.6494350000003</v>
      </c>
      <c r="UJ471" s="14">
        <f t="shared" ca="1" si="2349"/>
        <v>-4810.9404830000003</v>
      </c>
      <c r="UK471" s="14">
        <f t="shared" ca="1" si="2349"/>
        <v>22072.888480000001</v>
      </c>
      <c r="UL471" s="14">
        <f t="shared" ca="1" si="2349"/>
        <v>-46244.35469</v>
      </c>
      <c r="UM471" s="14">
        <f t="shared" ca="1" si="2349"/>
        <v>-1017.982209</v>
      </c>
      <c r="UN471" s="14">
        <f t="shared" ca="1" si="2349"/>
        <v>14386.36073</v>
      </c>
      <c r="UO471" s="14">
        <f t="shared" ca="1" si="2349"/>
        <v>583.40123849999998</v>
      </c>
      <c r="UP471" s="14">
        <f t="shared" ca="1" si="2349"/>
        <v>-5514.1689640000004</v>
      </c>
      <c r="UQ471" s="14">
        <f t="shared" ca="1" si="2349"/>
        <v>45616.250209999998</v>
      </c>
      <c r="UR471" s="14">
        <f t="shared" ca="1" si="2349"/>
        <v>4817.4909699999998</v>
      </c>
      <c r="US471" s="14">
        <f t="shared" ca="1" si="2349"/>
        <v>10270.19224</v>
      </c>
      <c r="UT471" s="14">
        <f t="shared" ca="1" si="2346"/>
        <v>-13189.73465</v>
      </c>
      <c r="UU471" s="14">
        <f t="shared" ca="1" si="2346"/>
        <v>-5594.6494350000003</v>
      </c>
      <c r="UV471" s="14">
        <f t="shared" ca="1" si="2346"/>
        <v>10597.204299999999</v>
      </c>
      <c r="UW471" s="14">
        <f t="shared" ca="1" si="2346"/>
        <v>-13191.24209</v>
      </c>
      <c r="UX471" s="14">
        <f t="shared" ca="1" si="2346"/>
        <v>-9979.6013459999995</v>
      </c>
      <c r="UY471" s="14">
        <f t="shared" ca="1" si="2346"/>
        <v>11112.6016</v>
      </c>
      <c r="UZ471" s="14">
        <f t="shared" ca="1" si="2346"/>
        <v>-6051.7530180000003</v>
      </c>
      <c r="VA471" s="14">
        <f t="shared" ca="1" si="2346"/>
        <v>-44789.08844</v>
      </c>
      <c r="VB471" s="14">
        <f t="shared" ca="1" si="2346"/>
        <v>-879.57570029999999</v>
      </c>
      <c r="VC471" s="14">
        <f t="shared" ca="1" si="2346"/>
        <v>-37954.2474</v>
      </c>
      <c r="VD471" s="14">
        <f t="shared" ca="1" si="2346"/>
        <v>25449.367730000002</v>
      </c>
      <c r="VE471" s="14">
        <f t="shared" ca="1" si="2346"/>
        <v>15265.80881</v>
      </c>
      <c r="VF471" s="14">
        <f t="shared" ca="1" si="2346"/>
        <v>-29847.811460000001</v>
      </c>
      <c r="VG471" s="14">
        <f t="shared" ca="1" si="2346"/>
        <v>-1546.920803</v>
      </c>
      <c r="VH471" s="14">
        <f t="shared" ca="1" si="2346"/>
        <v>-19680.512449999998</v>
      </c>
      <c r="VI471" s="14">
        <f t="shared" ca="1" si="2346"/>
        <v>89025.690100000007</v>
      </c>
      <c r="VJ471" s="14">
        <f t="shared" ca="1" si="2346"/>
        <v>-70177.046709999995</v>
      </c>
      <c r="VK471" s="14">
        <f t="shared" ca="1" si="2346"/>
        <v>-5296.9121459999997</v>
      </c>
      <c r="VL471" s="14">
        <f t="shared" ca="1" si="2346"/>
        <v>9155.1493740000005</v>
      </c>
      <c r="VM471" s="14">
        <f t="shared" ca="1" si="2346"/>
        <v>18768.324260000001</v>
      </c>
      <c r="VN471" s="14">
        <f t="shared" ca="1" si="2346"/>
        <v>-70177.046709999995</v>
      </c>
      <c r="VO471" s="14">
        <f t="shared" ca="1" si="2346"/>
        <v>-1017.982209</v>
      </c>
      <c r="VP471" s="14">
        <f t="shared" ca="1" si="2346"/>
        <v>16655.82332</v>
      </c>
      <c r="VQ471" s="14">
        <f t="shared" ca="1" si="2346"/>
        <v>20846.158940000001</v>
      </c>
      <c r="VR471" s="14">
        <f t="shared" ca="1" si="2346"/>
        <v>-4929.8505930000001</v>
      </c>
      <c r="VS471" s="14">
        <f t="shared" ca="1" si="2346"/>
        <v>-5407.4581029999999</v>
      </c>
      <c r="VT471" s="14">
        <f t="shared" ca="1" si="2346"/>
        <v>2981.6316790000001</v>
      </c>
      <c r="VU471" s="14">
        <f t="shared" ca="1" si="2346"/>
        <v>-26835.49296</v>
      </c>
      <c r="VV471" s="14">
        <f t="shared" ca="1" si="2346"/>
        <v>28304.956579999998</v>
      </c>
      <c r="VW471" s="14">
        <f t="shared" ca="1" si="2346"/>
        <v>50649.713250000001</v>
      </c>
      <c r="VX471" s="14">
        <f t="shared" ca="1" si="2346"/>
        <v>4051.9657539999998</v>
      </c>
      <c r="VY471" s="14">
        <f t="shared" ca="1" si="2346"/>
        <v>2324.6095420000001</v>
      </c>
      <c r="VZ471" s="14">
        <f t="shared" ca="1" si="2346"/>
        <v>83774.074189999999</v>
      </c>
      <c r="WA471" s="14">
        <f t="shared" ca="1" si="2346"/>
        <v>-15676.66128</v>
      </c>
      <c r="WB471" s="14">
        <f t="shared" ca="1" si="2346"/>
        <v>-4190.3021440000002</v>
      </c>
      <c r="WC471" s="14">
        <f t="shared" ca="1" si="2346"/>
        <v>12392.77255</v>
      </c>
      <c r="WD471" s="14">
        <f t="shared" ca="1" si="2346"/>
        <v>2329.1410129999999</v>
      </c>
      <c r="WE471" s="14">
        <f t="shared" ca="1" si="2346"/>
        <v>17242.56033</v>
      </c>
      <c r="WF471" s="14">
        <f t="shared" ca="1" si="2346"/>
        <v>22825.25592</v>
      </c>
      <c r="WG471" s="14">
        <f t="shared" ca="1" si="2346"/>
        <v>-8278.6192809999993</v>
      </c>
      <c r="WH471" s="14">
        <f t="shared" ca="1" si="2346"/>
        <v>15784.172780000001</v>
      </c>
      <c r="WI471" s="14">
        <f t="shared" ca="1" si="2346"/>
        <v>13357.999980000001</v>
      </c>
      <c r="WJ471" s="14">
        <f t="shared" ca="1" si="2346"/>
        <v>15077.43102</v>
      </c>
      <c r="WK471" s="14">
        <f t="shared" ca="1" si="2346"/>
        <v>-31025.704089999999</v>
      </c>
      <c r="WL471" s="14">
        <f t="shared" ca="1" si="2346"/>
        <v>-23006.005440000001</v>
      </c>
      <c r="WM471" s="14">
        <f t="shared" ca="1" si="2346"/>
        <v>-2405.5006170000001</v>
      </c>
      <c r="WN471" s="14">
        <f t="shared" ca="1" si="2346"/>
        <v>6245.8253629999999</v>
      </c>
      <c r="WO471" s="14">
        <f t="shared" ca="1" si="2346"/>
        <v>-17527.703720000001</v>
      </c>
      <c r="WP471" s="14">
        <f t="shared" ca="1" si="2346"/>
        <v>11668.029420000001</v>
      </c>
      <c r="WQ471" s="14">
        <f t="shared" ca="1" si="2346"/>
        <v>188.48430389999999</v>
      </c>
      <c r="WR471" s="14">
        <f t="shared" ca="1" si="2346"/>
        <v>13380.931640000001</v>
      </c>
      <c r="WS471" s="14">
        <f t="shared" ca="1" si="2346"/>
        <v>28304.956579999998</v>
      </c>
      <c r="WT471" s="14">
        <f t="shared" ca="1" si="2346"/>
        <v>9589.1738490000007</v>
      </c>
      <c r="WU471" s="14">
        <f t="shared" ca="1" si="2346"/>
        <v>7700.8646790000003</v>
      </c>
      <c r="WV471" s="14">
        <f t="shared" ca="1" si="2346"/>
        <v>16589.683440000001</v>
      </c>
      <c r="WW471" s="14">
        <f t="shared" ca="1" si="2346"/>
        <v>21357.539929999999</v>
      </c>
      <c r="WX471" s="14">
        <f t="shared" ca="1" si="2346"/>
        <v>-30280.062709999998</v>
      </c>
      <c r="WY471" s="14">
        <f t="shared" ca="1" si="2346"/>
        <v>-6072.4601849999999</v>
      </c>
      <c r="WZ471" s="14">
        <f t="shared" ca="1" si="2346"/>
        <v>-1192.025112</v>
      </c>
      <c r="XA471" s="14">
        <f t="shared" ca="1" si="2346"/>
        <v>-1723.7056339999999</v>
      </c>
      <c r="XB471" s="14">
        <f t="shared" ca="1" si="2346"/>
        <v>22240.7091</v>
      </c>
      <c r="XC471" s="14">
        <f t="shared" ca="1" si="2346"/>
        <v>25449.367730000002</v>
      </c>
      <c r="XD471" s="14">
        <f t="shared" ca="1" si="2346"/>
        <v>-3683.722796</v>
      </c>
      <c r="XE471" s="14">
        <f t="shared" ca="1" si="2332"/>
        <v>10597.204299999999</v>
      </c>
      <c r="XF471" s="14">
        <f t="shared" ca="1" si="2332"/>
        <v>-1165.1983769999999</v>
      </c>
      <c r="XG471" s="14">
        <f t="shared" ca="1" si="2332"/>
        <v>11403.37005</v>
      </c>
      <c r="XH471" s="14">
        <f t="shared" ca="1" si="2332"/>
        <v>-18919.847409999998</v>
      </c>
      <c r="XI471" s="14">
        <f t="shared" ca="1" si="2332"/>
        <v>83774.074189999999</v>
      </c>
      <c r="XJ471" s="14">
        <f t="shared" ca="1" si="2332"/>
        <v>15128.92871</v>
      </c>
      <c r="XK471" s="14">
        <f t="shared" ca="1" si="2332"/>
        <v>-527.45767139999998</v>
      </c>
      <c r="XL471" s="14">
        <f t="shared" ca="1" si="2332"/>
        <v>-11764.9982</v>
      </c>
      <c r="XM471" s="14">
        <f t="shared" ca="1" si="2332"/>
        <v>-984.90862600000003</v>
      </c>
      <c r="XN471" s="14">
        <f t="shared" ca="1" si="2332"/>
        <v>20704.119790000001</v>
      </c>
      <c r="XO471" s="14">
        <f t="shared" ca="1" si="2332"/>
        <v>5646.6118239999996</v>
      </c>
      <c r="XP471" s="14">
        <f t="shared" ca="1" si="2332"/>
        <v>16589.683440000001</v>
      </c>
      <c r="XQ471" s="14">
        <f t="shared" ca="1" si="2332"/>
        <v>583.40123849999998</v>
      </c>
      <c r="XR471" s="14">
        <f t="shared" ca="1" si="2332"/>
        <v>-6051.7530180000003</v>
      </c>
      <c r="XS471" s="14">
        <f t="shared" ca="1" si="2332"/>
        <v>-5296.9121459999997</v>
      </c>
      <c r="XT471" s="14">
        <f t="shared" ca="1" si="2332"/>
        <v>9681.5042620000004</v>
      </c>
      <c r="XU471" s="14">
        <f t="shared" ca="1" si="2332"/>
        <v>16095.791310000001</v>
      </c>
      <c r="XV471" s="14">
        <f t="shared" ca="1" si="2332"/>
        <v>12956.93763</v>
      </c>
      <c r="XW471" s="14">
        <f t="shared" ca="1" si="2332"/>
        <v>-15743.83762</v>
      </c>
      <c r="XX471" s="14">
        <f t="shared" ca="1" si="2332"/>
        <v>56418.768620000003</v>
      </c>
      <c r="XY471" s="14">
        <f t="shared" ca="1" si="2327"/>
        <v>-1279.39879</v>
      </c>
      <c r="XZ471" s="14">
        <f t="shared" ca="1" si="2327"/>
        <v>31892.498479999998</v>
      </c>
      <c r="YA471" s="14">
        <f t="shared" ca="1" si="2304"/>
        <v>-9578.8356810000005</v>
      </c>
      <c r="YB471" s="14">
        <f t="shared" ca="1" si="2304"/>
        <v>-26835.49296</v>
      </c>
      <c r="YC471" s="14">
        <f t="shared" ca="1" si="2304"/>
        <v>19502.38942</v>
      </c>
      <c r="YD471" s="14">
        <f t="shared" ca="1" si="2304"/>
        <v>-1279.39879</v>
      </c>
      <c r="YE471" s="14">
        <f t="shared" ca="1" si="2304"/>
        <v>18739.65409</v>
      </c>
      <c r="YF471" s="14">
        <f t="shared" ca="1" si="2304"/>
        <v>-3880.8318410000002</v>
      </c>
      <c r="YG471" s="14">
        <f t="shared" ca="1" si="2304"/>
        <v>-7030.6212159999995</v>
      </c>
      <c r="YH471" s="14">
        <f t="shared" ca="1" si="2299"/>
        <v>6764.1247659999999</v>
      </c>
      <c r="YI471" s="14">
        <f t="shared" ca="1" si="2299"/>
        <v>-972.24961619999999</v>
      </c>
      <c r="YJ471" s="14">
        <f t="shared" ref="YJ471:AAU477" ca="1" si="2358">INDEX($A$2:$A$501,RANDBETWEEN(1,500))</f>
        <v>-2696.0328180000001</v>
      </c>
      <c r="YK471" s="14">
        <f t="shared" ca="1" si="2358"/>
        <v>12392.77255</v>
      </c>
      <c r="YL471" s="14">
        <f t="shared" ca="1" si="2358"/>
        <v>-18957.615460000001</v>
      </c>
      <c r="YM471" s="14">
        <f t="shared" ca="1" si="2358"/>
        <v>24757.880550000002</v>
      </c>
      <c r="YN471" s="14">
        <f t="shared" ca="1" si="2358"/>
        <v>-59828.123679999997</v>
      </c>
      <c r="YO471" s="14">
        <f t="shared" ca="1" si="2358"/>
        <v>-17758.66258</v>
      </c>
      <c r="YP471" s="14">
        <f t="shared" ca="1" si="2358"/>
        <v>-3221.196958</v>
      </c>
      <c r="YQ471" s="14">
        <f t="shared" ca="1" si="2358"/>
        <v>3297.106781</v>
      </c>
      <c r="YR471" s="14">
        <f t="shared" ca="1" si="2358"/>
        <v>-10428.61306</v>
      </c>
      <c r="YS471" s="14">
        <f t="shared" ca="1" si="2358"/>
        <v>9681.5042620000004</v>
      </c>
      <c r="YT471" s="14">
        <f t="shared" ca="1" si="2358"/>
        <v>-19608.482619999999</v>
      </c>
      <c r="YU471" s="14">
        <f t="shared" ca="1" si="2358"/>
        <v>-5659.7404829999996</v>
      </c>
      <c r="YV471" s="14">
        <f t="shared" ca="1" si="2358"/>
        <v>-14223.84132</v>
      </c>
      <c r="YW471" s="14">
        <f t="shared" ca="1" si="2358"/>
        <v>-1639.4611170000001</v>
      </c>
      <c r="YX471" s="14">
        <f t="shared" ca="1" si="2358"/>
        <v>12613.531489999999</v>
      </c>
      <c r="YY471" s="14">
        <f t="shared" ca="1" si="2358"/>
        <v>-1928.304549</v>
      </c>
      <c r="YZ471" s="14">
        <f t="shared" ca="1" si="2358"/>
        <v>-4646.0373220000001</v>
      </c>
      <c r="ZA471" s="14">
        <f t="shared" ca="1" si="2358"/>
        <v>22240.7091</v>
      </c>
      <c r="ZB471" s="14">
        <f t="shared" ca="1" si="2358"/>
        <v>6602.7860579999997</v>
      </c>
      <c r="ZC471" s="14">
        <f t="shared" ca="1" si="2358"/>
        <v>-23582.302339999998</v>
      </c>
      <c r="ZD471" s="14">
        <f t="shared" ca="1" si="2358"/>
        <v>8823.430359</v>
      </c>
      <c r="ZE471" s="14">
        <f t="shared" ca="1" si="2358"/>
        <v>1539.0670150000001</v>
      </c>
      <c r="ZF471" s="14">
        <f t="shared" ca="1" si="2358"/>
        <v>9593.5227630000009</v>
      </c>
      <c r="ZG471" s="14">
        <f t="shared" ca="1" si="2358"/>
        <v>-10177.860500000001</v>
      </c>
      <c r="ZH471" s="14">
        <f t="shared" ca="1" si="2358"/>
        <v>17189.414769999999</v>
      </c>
      <c r="ZI471" s="14">
        <f t="shared" ca="1" si="2358"/>
        <v>-41138.622779999998</v>
      </c>
      <c r="ZJ471" s="14">
        <f t="shared" ca="1" si="2358"/>
        <v>7274.917469</v>
      </c>
      <c r="ZK471" s="14">
        <f t="shared" ca="1" si="2358"/>
        <v>19704.082480000001</v>
      </c>
      <c r="ZL471" s="14">
        <f t="shared" ca="1" si="2358"/>
        <v>45616.250209999998</v>
      </c>
      <c r="ZM471" s="14">
        <f t="shared" ca="1" si="2358"/>
        <v>-49415.236519999999</v>
      </c>
      <c r="ZN471" s="14">
        <f t="shared" ca="1" si="2358"/>
        <v>15370.185680000001</v>
      </c>
      <c r="ZO471" s="14">
        <f t="shared" ca="1" si="2358"/>
        <v>-9478.9904879999995</v>
      </c>
      <c r="ZP471" s="14">
        <f t="shared" ca="1" si="2358"/>
        <v>-3165.4641940000001</v>
      </c>
      <c r="ZQ471" s="14">
        <f t="shared" ca="1" si="2358"/>
        <v>6851.1805210000002</v>
      </c>
      <c r="ZR471" s="14">
        <f t="shared" ca="1" si="2358"/>
        <v>5392.2961960000002</v>
      </c>
      <c r="ZS471" s="14">
        <f t="shared" ca="1" si="2358"/>
        <v>-9578.8356810000005</v>
      </c>
      <c r="ZT471" s="14">
        <f t="shared" ca="1" si="2358"/>
        <v>-15676.66128</v>
      </c>
      <c r="ZU471" s="14">
        <f t="shared" ca="1" si="2358"/>
        <v>15565.548199999999</v>
      </c>
      <c r="ZV471" s="14">
        <f t="shared" ca="1" si="2358"/>
        <v>6245.8253629999999</v>
      </c>
      <c r="ZW471" s="14">
        <f t="shared" ca="1" si="2358"/>
        <v>6540.5146889999996</v>
      </c>
      <c r="ZX471" s="14">
        <f t="shared" ca="1" si="2358"/>
        <v>773.8125526</v>
      </c>
      <c r="ZY471" s="14">
        <f t="shared" ca="1" si="2358"/>
        <v>-2026.5075489999999</v>
      </c>
      <c r="ZZ471" s="14">
        <f t="shared" ca="1" si="2358"/>
        <v>-4896.911212</v>
      </c>
      <c r="AAA471" s="14">
        <f t="shared" ca="1" si="2358"/>
        <v>104.2349495</v>
      </c>
      <c r="AAB471" s="14">
        <f t="shared" ca="1" si="2358"/>
        <v>14359.822770000001</v>
      </c>
      <c r="AAC471" s="14">
        <f t="shared" ca="1" si="2358"/>
        <v>16095.791310000001</v>
      </c>
      <c r="AAD471" s="14">
        <f t="shared" ca="1" si="2358"/>
        <v>-24669.667450000001</v>
      </c>
      <c r="AAE471" s="14">
        <f t="shared" ca="1" si="2358"/>
        <v>6851.1805210000002</v>
      </c>
      <c r="AAF471" s="14">
        <f t="shared" ca="1" si="2358"/>
        <v>-9478.9904879999995</v>
      </c>
      <c r="AAG471" s="14">
        <f t="shared" ca="1" si="2358"/>
        <v>7700.8646790000003</v>
      </c>
      <c r="AAH471" s="14">
        <f t="shared" ca="1" si="2358"/>
        <v>-5745.0062779999998</v>
      </c>
      <c r="AAI471" s="14">
        <f t="shared" ca="1" si="2358"/>
        <v>-15872.224200000001</v>
      </c>
      <c r="AAJ471" s="14">
        <f t="shared" ca="1" si="2358"/>
        <v>6297.6703349999998</v>
      </c>
      <c r="AAK471" s="14">
        <f t="shared" ca="1" si="2358"/>
        <v>1371.5585599999999</v>
      </c>
      <c r="AAL471" s="14">
        <f t="shared" ca="1" si="2358"/>
        <v>8979.1920630000004</v>
      </c>
      <c r="AAM471" s="14">
        <f t="shared" ca="1" si="2358"/>
        <v>-44873.081440000002</v>
      </c>
      <c r="AAN471" s="14">
        <f t="shared" ca="1" si="2358"/>
        <v>-1517.081361</v>
      </c>
      <c r="AAO471" s="14">
        <f t="shared" ca="1" si="2358"/>
        <v>-2649.4496709999999</v>
      </c>
      <c r="AAP471" s="14">
        <f t="shared" ca="1" si="2358"/>
        <v>4051.9657539999998</v>
      </c>
      <c r="AAQ471" s="14">
        <f t="shared" ca="1" si="2358"/>
        <v>22072.888480000001</v>
      </c>
      <c r="AAR471" s="14">
        <f t="shared" ca="1" si="2358"/>
        <v>-23582.302339999998</v>
      </c>
      <c r="AAS471" s="14">
        <f t="shared" ca="1" si="2358"/>
        <v>3887.0009020000002</v>
      </c>
      <c r="AAT471" s="14">
        <f t="shared" ca="1" si="2358"/>
        <v>19682.583630000001</v>
      </c>
      <c r="AAU471" s="14">
        <f t="shared" ca="1" si="2358"/>
        <v>-23006.005440000001</v>
      </c>
      <c r="AAV471" s="14">
        <f t="shared" ca="1" si="2354"/>
        <v>-19158.32127</v>
      </c>
      <c r="AAW471" s="14">
        <f t="shared" ca="1" si="2354"/>
        <v>1449.8628450000001</v>
      </c>
      <c r="AAX471" s="14">
        <f t="shared" ca="1" si="2354"/>
        <v>-37954.2474</v>
      </c>
      <c r="AAY471" s="14">
        <f t="shared" ca="1" si="2354"/>
        <v>-17758.66258</v>
      </c>
      <c r="AAZ471" s="14">
        <f t="shared" ca="1" si="2354"/>
        <v>778.45921350000003</v>
      </c>
      <c r="ABA471" s="14">
        <f t="shared" ca="1" si="2354"/>
        <v>1731.9358179999999</v>
      </c>
      <c r="ABB471" s="14">
        <f t="shared" ca="1" si="2354"/>
        <v>-3221.196958</v>
      </c>
      <c r="ABC471" s="14">
        <f t="shared" ca="1" si="2354"/>
        <v>-10075.011420000001</v>
      </c>
      <c r="ABD471" s="14">
        <f t="shared" ca="1" si="2354"/>
        <v>-2649.4496709999999</v>
      </c>
      <c r="ABE471" s="14">
        <f t="shared" ca="1" si="2354"/>
        <v>-3221.196958</v>
      </c>
      <c r="ABF471" s="14">
        <f t="shared" ca="1" si="2354"/>
        <v>6091.7044830000004</v>
      </c>
      <c r="ABG471" s="14">
        <f t="shared" ca="1" si="2354"/>
        <v>4051.9657539999998</v>
      </c>
      <c r="ABH471" s="14">
        <f t="shared" ca="1" si="2354"/>
        <v>7091.1531869999999</v>
      </c>
      <c r="ABI471" s="14">
        <f t="shared" ca="1" si="2354"/>
        <v>-5745.0062779999998</v>
      </c>
      <c r="ABJ471" s="14">
        <f t="shared" ca="1" si="2354"/>
        <v>1288.396526</v>
      </c>
      <c r="ABK471" s="14">
        <f t="shared" ca="1" si="2354"/>
        <v>-23582.302339999998</v>
      </c>
      <c r="ABL471" s="14">
        <f t="shared" ca="1" si="2354"/>
        <v>-972.24961619999999</v>
      </c>
      <c r="ABM471" s="14">
        <f t="shared" ca="1" si="2354"/>
        <v>-879.57570029999999</v>
      </c>
      <c r="ABN471" s="14">
        <f t="shared" ca="1" si="2354"/>
        <v>1818.671294</v>
      </c>
      <c r="ABO471" s="14">
        <f t="shared" ca="1" si="2354"/>
        <v>3181.38924</v>
      </c>
      <c r="ABP471" s="14">
        <f t="shared" ca="1" si="2354"/>
        <v>89786.871369999993</v>
      </c>
      <c r="ABQ471" s="14">
        <f t="shared" ca="1" si="2354"/>
        <v>-1262.6031909999999</v>
      </c>
      <c r="ABR471" s="14">
        <f t="shared" ca="1" si="2354"/>
        <v>188.48430389999999</v>
      </c>
      <c r="ABS471" s="14">
        <f t="shared" ca="1" si="2354"/>
        <v>8577.156954</v>
      </c>
      <c r="ABT471" s="14">
        <f t="shared" ca="1" si="2354"/>
        <v>13416.7911</v>
      </c>
      <c r="ABU471" s="14">
        <f t="shared" ca="1" si="2354"/>
        <v>16212.47</v>
      </c>
      <c r="ABV471" s="14">
        <f t="shared" ca="1" si="2354"/>
        <v>1214.848375</v>
      </c>
      <c r="ABW471" s="14">
        <f t="shared" ca="1" si="2354"/>
        <v>-48528.430659999998</v>
      </c>
      <c r="ABX471" s="14">
        <f t="shared" ca="1" si="2354"/>
        <v>16610.666939999999</v>
      </c>
      <c r="ABY471" s="14">
        <f t="shared" ca="1" si="2354"/>
        <v>-6561.8831840000003</v>
      </c>
      <c r="ABZ471" s="14">
        <f t="shared" ca="1" si="2354"/>
        <v>-31025.704089999999</v>
      </c>
      <c r="ACA471" s="14">
        <f t="shared" ca="1" si="2354"/>
        <v>-15850.179910000001</v>
      </c>
      <c r="ACB471" s="14">
        <f t="shared" ca="1" si="2354"/>
        <v>6188.9588720000002</v>
      </c>
      <c r="ACC471" s="14">
        <f t="shared" ca="1" si="2354"/>
        <v>9347.0983610000003</v>
      </c>
      <c r="ACD471" s="14">
        <f t="shared" ca="1" si="2354"/>
        <v>11732.386839999999</v>
      </c>
      <c r="ACE471" s="14">
        <f t="shared" ca="1" si="2354"/>
        <v>-5594.6494350000003</v>
      </c>
      <c r="ACF471" s="14">
        <f t="shared" ca="1" si="2354"/>
        <v>-1210.747777</v>
      </c>
      <c r="ACG471" s="14">
        <f t="shared" ca="1" si="2354"/>
        <v>-8278.6192809999993</v>
      </c>
      <c r="ACH471" s="14">
        <f t="shared" ca="1" si="2354"/>
        <v>1288.396526</v>
      </c>
      <c r="ACI471" s="14">
        <f t="shared" ca="1" si="2354"/>
        <v>-1165.1983769999999</v>
      </c>
      <c r="ACJ471" s="14">
        <f t="shared" ca="1" si="2354"/>
        <v>7274.917469</v>
      </c>
      <c r="ACK471" s="14">
        <f t="shared" ca="1" si="2354"/>
        <v>12929.62968</v>
      </c>
      <c r="ACL471" s="14">
        <f t="shared" ca="1" si="2354"/>
        <v>15077.43102</v>
      </c>
      <c r="ACM471" s="14">
        <f t="shared" ca="1" si="2354"/>
        <v>8823.430359</v>
      </c>
      <c r="ACN471" s="14">
        <f t="shared" ca="1" si="2354"/>
        <v>10158.28882</v>
      </c>
      <c r="ACO471" s="14">
        <f t="shared" ca="1" si="2354"/>
        <v>-30166.093000000001</v>
      </c>
      <c r="ACP471" s="14">
        <f t="shared" ca="1" si="2354"/>
        <v>3714.433814</v>
      </c>
      <c r="ACQ471" s="14">
        <f t="shared" ref="ACQ471:AFB474" ca="1" si="2359">INDEX($A$2:$A$501,RANDBETWEEN(1,500))</f>
        <v>14471.758089999999</v>
      </c>
      <c r="ACR471" s="14">
        <f t="shared" ca="1" si="2359"/>
        <v>26180.32026</v>
      </c>
      <c r="ACS471" s="14">
        <f t="shared" ca="1" si="2359"/>
        <v>-5514.1689640000004</v>
      </c>
      <c r="ACT471" s="14">
        <f t="shared" ca="1" si="2359"/>
        <v>-26100.455819999999</v>
      </c>
      <c r="ACU471" s="14">
        <f t="shared" ca="1" si="2359"/>
        <v>-4470.2569270000004</v>
      </c>
      <c r="ACV471" s="14">
        <f t="shared" ca="1" si="2359"/>
        <v>-7406.5091000000002</v>
      </c>
      <c r="ACW471" s="14">
        <f t="shared" ca="1" si="2359"/>
        <v>-1795.2023830000001</v>
      </c>
      <c r="ACX471" s="14">
        <f t="shared" ca="1" si="2359"/>
        <v>30982.786609999999</v>
      </c>
      <c r="ACY471" s="14">
        <f t="shared" ca="1" si="2359"/>
        <v>20699.162400000001</v>
      </c>
      <c r="ACZ471" s="14">
        <f t="shared" ca="1" si="2359"/>
        <v>9026.9697120000001</v>
      </c>
      <c r="ADA471" s="14">
        <f t="shared" ca="1" si="2359"/>
        <v>19682.583630000001</v>
      </c>
      <c r="ADB471" s="14">
        <f t="shared" ca="1" si="2359"/>
        <v>-26223.801530000001</v>
      </c>
      <c r="ADC471" s="14">
        <f t="shared" ca="1" si="2359"/>
        <v>30982.786609999999</v>
      </c>
      <c r="ADD471" s="14">
        <f t="shared" ca="1" si="2359"/>
        <v>-11574.9483</v>
      </c>
      <c r="ADE471" s="14">
        <f t="shared" ca="1" si="2359"/>
        <v>11732.386839999999</v>
      </c>
      <c r="ADF471" s="14">
        <f t="shared" ca="1" si="2359"/>
        <v>2094.3300589999999</v>
      </c>
      <c r="ADG471" s="14">
        <f t="shared" ca="1" si="2359"/>
        <v>22135.799650000001</v>
      </c>
      <c r="ADH471" s="14">
        <f t="shared" ca="1" si="2359"/>
        <v>1196.902229</v>
      </c>
      <c r="ADI471" s="14">
        <f t="shared" ca="1" si="2359"/>
        <v>522.48398199999997</v>
      </c>
      <c r="ADJ471" s="14">
        <f t="shared" ca="1" si="2359"/>
        <v>778.45921350000003</v>
      </c>
      <c r="ADK471" s="14">
        <f t="shared" ca="1" si="2359"/>
        <v>-23006.005440000001</v>
      </c>
      <c r="ADL471" s="14">
        <f t="shared" ca="1" si="2359"/>
        <v>89786.871369999993</v>
      </c>
      <c r="ADM471" s="14">
        <f t="shared" ca="1" si="2359"/>
        <v>-14917.139950000001</v>
      </c>
      <c r="ADN471" s="14">
        <f t="shared" ca="1" si="2359"/>
        <v>15128.92871</v>
      </c>
      <c r="ADO471" s="14">
        <f t="shared" ca="1" si="2359"/>
        <v>10270.19224</v>
      </c>
      <c r="ADP471" s="14">
        <f t="shared" ca="1" si="2359"/>
        <v>5616.1979689999998</v>
      </c>
      <c r="ADQ471" s="14">
        <f t="shared" ca="1" si="2359"/>
        <v>-2906.9776849999998</v>
      </c>
      <c r="ADR471" s="14">
        <f t="shared" ca="1" si="2359"/>
        <v>-4929.8505930000001</v>
      </c>
      <c r="ADS471" s="14">
        <f t="shared" ca="1" si="2359"/>
        <v>6130.4882950000001</v>
      </c>
      <c r="ADT471" s="14">
        <f t="shared" ca="1" si="2359"/>
        <v>-9853.4647359999999</v>
      </c>
      <c r="ADU471" s="14">
        <f t="shared" ca="1" si="2359"/>
        <v>9011.8909550000008</v>
      </c>
      <c r="ADV471" s="14">
        <f t="shared" ca="1" si="2359"/>
        <v>19594.696070000002</v>
      </c>
      <c r="ADW471" s="14">
        <f t="shared" ca="1" si="2359"/>
        <v>-4190.3021440000002</v>
      </c>
      <c r="ADX471" s="14">
        <f t="shared" ca="1" si="2359"/>
        <v>10865.22631</v>
      </c>
      <c r="ADY471" s="14">
        <f t="shared" ca="1" si="2359"/>
        <v>6540.5146889999996</v>
      </c>
      <c r="ADZ471" s="14">
        <f t="shared" ca="1" si="2359"/>
        <v>3714.433814</v>
      </c>
      <c r="AEA471" s="14">
        <f t="shared" ca="1" si="2359"/>
        <v>-1656.1768609999999</v>
      </c>
      <c r="AEB471" s="14">
        <f t="shared" ca="1" si="2359"/>
        <v>21338.65725</v>
      </c>
      <c r="AEC471" s="14">
        <f t="shared" ca="1" si="2359"/>
        <v>18936.84058</v>
      </c>
      <c r="AED471" s="14">
        <f t="shared" ca="1" si="2359"/>
        <v>19682.583630000001</v>
      </c>
      <c r="AEE471" s="14">
        <f t="shared" ca="1" si="2359"/>
        <v>11082.72941</v>
      </c>
      <c r="AEF471" s="14">
        <f t="shared" ca="1" si="2359"/>
        <v>4817.4909699999998</v>
      </c>
      <c r="AEG471" s="14">
        <f t="shared" ca="1" si="2359"/>
        <v>-3892.26703</v>
      </c>
      <c r="AEH471" s="14">
        <f t="shared" ca="1" si="2359"/>
        <v>-2266.1778250000002</v>
      </c>
      <c r="AEI471" s="14">
        <f t="shared" ca="1" si="2359"/>
        <v>-7989.7057269999996</v>
      </c>
      <c r="AEJ471" s="14">
        <f t="shared" ca="1" si="2359"/>
        <v>-41138.622779999998</v>
      </c>
      <c r="AEK471" s="14">
        <f t="shared" ca="1" si="2359"/>
        <v>522.48398199999997</v>
      </c>
      <c r="AEL471" s="14">
        <f t="shared" ca="1" si="2359"/>
        <v>-11764.9982</v>
      </c>
      <c r="AEM471" s="14">
        <f t="shared" ca="1" si="2359"/>
        <v>6801.321105</v>
      </c>
      <c r="AEN471" s="14">
        <f t="shared" ca="1" si="2359"/>
        <v>-2111.6615529999999</v>
      </c>
      <c r="AEO471" s="14">
        <f t="shared" ca="1" si="2359"/>
        <v>16830.935450000001</v>
      </c>
      <c r="AEP471" s="14">
        <f t="shared" ca="1" si="2359"/>
        <v>-7489.7700640000003</v>
      </c>
      <c r="AEQ471" s="14">
        <f t="shared" ca="1" si="2359"/>
        <v>11403.37005</v>
      </c>
      <c r="AER471" s="14">
        <f t="shared" ca="1" si="2359"/>
        <v>-12450.636420000001</v>
      </c>
      <c r="AES471" s="14">
        <f t="shared" ca="1" si="2359"/>
        <v>24513.991870000002</v>
      </c>
      <c r="AET471" s="14">
        <f t="shared" ca="1" si="2359"/>
        <v>2135.0205270000001</v>
      </c>
      <c r="AEU471" s="14">
        <f t="shared" ca="1" si="2359"/>
        <v>-17758.66258</v>
      </c>
      <c r="AEV471" s="14">
        <f t="shared" ca="1" si="2359"/>
        <v>-10075.011420000001</v>
      </c>
      <c r="AEW471" s="14">
        <f t="shared" ca="1" si="2359"/>
        <v>-4378.27304</v>
      </c>
      <c r="AEX471" s="14">
        <f t="shared" ca="1" si="2359"/>
        <v>-60042.700570000001</v>
      </c>
      <c r="AEY471" s="14">
        <f t="shared" ca="1" si="2359"/>
        <v>-18863.91286</v>
      </c>
      <c r="AEZ471" s="14">
        <f t="shared" ca="1" si="2359"/>
        <v>15128.92871</v>
      </c>
      <c r="AFA471" s="14">
        <f t="shared" ca="1" si="2359"/>
        <v>1767.7894289999999</v>
      </c>
      <c r="AFB471" s="14">
        <f t="shared" ca="1" si="2359"/>
        <v>9285.9755910000003</v>
      </c>
      <c r="AFC471" s="14">
        <f t="shared" ca="1" si="2355"/>
        <v>-4929.8505930000001</v>
      </c>
      <c r="AFD471" s="14">
        <f t="shared" ca="1" si="2355"/>
        <v>11826.04124</v>
      </c>
      <c r="AFE471" s="14">
        <f t="shared" ca="1" si="2355"/>
        <v>6707.2453919999998</v>
      </c>
      <c r="AFF471" s="14">
        <f t="shared" ca="1" si="2355"/>
        <v>21357.539929999999</v>
      </c>
      <c r="AFG471" s="14">
        <f t="shared" ca="1" si="2355"/>
        <v>-23829.55255</v>
      </c>
      <c r="AFH471" s="14">
        <f t="shared" ca="1" si="2355"/>
        <v>89025.690100000007</v>
      </c>
      <c r="AFI471" s="14">
        <f t="shared" ca="1" si="2355"/>
        <v>30635.048070000001</v>
      </c>
      <c r="AFJ471" s="14">
        <f t="shared" ca="1" si="2355"/>
        <v>-31025.704089999999</v>
      </c>
      <c r="AFK471" s="14">
        <f t="shared" ca="1" si="2355"/>
        <v>13383.15295</v>
      </c>
      <c r="AFL471" s="14">
        <f t="shared" ca="1" si="2355"/>
        <v>36355.251830000001</v>
      </c>
      <c r="AFM471" s="14">
        <f t="shared" ca="1" si="2355"/>
        <v>-34115.788410000001</v>
      </c>
      <c r="AFN471" s="14">
        <f t="shared" ca="1" si="2355"/>
        <v>-9979.6013459999995</v>
      </c>
      <c r="AFO471" s="14">
        <f t="shared" ca="1" si="2355"/>
        <v>-8682.9243139999999</v>
      </c>
      <c r="AFP471" s="14">
        <f t="shared" ca="1" si="2355"/>
        <v>24103.391439999999</v>
      </c>
      <c r="AFQ471" s="14">
        <f t="shared" ca="1" si="2355"/>
        <v>9171.4079259999999</v>
      </c>
      <c r="AFR471" s="14">
        <f t="shared" ca="1" si="2355"/>
        <v>-3860.2666020000001</v>
      </c>
      <c r="AFS471" s="14">
        <f t="shared" ca="1" si="2355"/>
        <v>5176.4703890000001</v>
      </c>
      <c r="AFT471" s="14">
        <f t="shared" ca="1" si="2355"/>
        <v>-11743.272489999999</v>
      </c>
      <c r="AFU471" s="14">
        <f t="shared" ca="1" si="2355"/>
        <v>1179.8797420000001</v>
      </c>
      <c r="AFV471" s="14">
        <f t="shared" ca="1" si="2355"/>
        <v>-6801.6629089999997</v>
      </c>
      <c r="AFW471" s="14">
        <f t="shared" ca="1" si="2355"/>
        <v>18920.927250000001</v>
      </c>
      <c r="AFX471" s="14">
        <f t="shared" ca="1" si="2355"/>
        <v>-2649.4496709999999</v>
      </c>
      <c r="AFY471" s="14">
        <f t="shared" ca="1" si="2355"/>
        <v>7067.9571409999999</v>
      </c>
      <c r="AFZ471" s="14">
        <f t="shared" ca="1" si="2355"/>
        <v>15784.172780000001</v>
      </c>
      <c r="AGA471" s="14">
        <f t="shared" ca="1" si="2355"/>
        <v>18507.516039999999</v>
      </c>
      <c r="AGB471" s="14">
        <f t="shared" ca="1" si="2355"/>
        <v>-12192.09828</v>
      </c>
      <c r="AGC471" s="14">
        <f t="shared" ca="1" si="2355"/>
        <v>746.09667100000001</v>
      </c>
      <c r="AGD471" s="14">
        <f t="shared" ca="1" si="2355"/>
        <v>22072.888480000001</v>
      </c>
      <c r="AGE471" s="14">
        <f t="shared" ca="1" si="2355"/>
        <v>4055.805233</v>
      </c>
      <c r="AGF471" s="14">
        <f t="shared" ca="1" si="2355"/>
        <v>59957.411330000003</v>
      </c>
      <c r="AGG471" s="14">
        <f t="shared" ca="1" si="2355"/>
        <v>19502.38942</v>
      </c>
      <c r="AGH471" s="14">
        <f t="shared" ca="1" si="2355"/>
        <v>22184.190289999999</v>
      </c>
      <c r="AGI471" s="14">
        <f t="shared" ca="1" si="2355"/>
        <v>1179.8797420000001</v>
      </c>
      <c r="AGJ471" s="14">
        <f t="shared" ca="1" si="2355"/>
        <v>10784.72191</v>
      </c>
      <c r="AGK471" s="14">
        <f t="shared" ca="1" si="2355"/>
        <v>6602.7860579999997</v>
      </c>
      <c r="AGL471" s="14">
        <f t="shared" ca="1" si="2355"/>
        <v>-4666.1039069999997</v>
      </c>
      <c r="AGM471" s="14">
        <f t="shared" ca="1" si="2355"/>
        <v>41159.12386</v>
      </c>
      <c r="AGN471" s="14">
        <f t="shared" ca="1" si="2355"/>
        <v>-11734.58664</v>
      </c>
      <c r="AGO471" s="14">
        <f t="shared" ca="1" si="2355"/>
        <v>18643.782360000001</v>
      </c>
      <c r="AGP471" s="14">
        <f t="shared" ca="1" si="2355"/>
        <v>-29251.820589999999</v>
      </c>
      <c r="AGQ471" s="14">
        <f t="shared" ca="1" si="2355"/>
        <v>-15743.83762</v>
      </c>
      <c r="AGR471" s="14">
        <f t="shared" ca="1" si="2355"/>
        <v>7866.7795839999999</v>
      </c>
      <c r="AGS471" s="14">
        <f t="shared" ca="1" si="2355"/>
        <v>-2544.1021989999999</v>
      </c>
      <c r="AGT471" s="14">
        <f t="shared" ca="1" si="2355"/>
        <v>24404.66444</v>
      </c>
      <c r="AGU471" s="14">
        <f t="shared" ca="1" si="2355"/>
        <v>-14223.84132</v>
      </c>
      <c r="AGV471" s="14">
        <f t="shared" ca="1" si="2355"/>
        <v>2921.4545560000001</v>
      </c>
      <c r="AGW471" s="14">
        <f t="shared" ca="1" si="2355"/>
        <v>30039.77421</v>
      </c>
      <c r="AGX471" s="14">
        <f t="shared" ca="1" si="2355"/>
        <v>27546.12314</v>
      </c>
      <c r="AGY471" s="14">
        <f t="shared" ca="1" si="2355"/>
        <v>222.75103469999999</v>
      </c>
      <c r="AGZ471" s="14">
        <f t="shared" ca="1" si="2355"/>
        <v>3714.433814</v>
      </c>
      <c r="AHA471" s="14">
        <f t="shared" ca="1" si="2355"/>
        <v>-18458.661700000001</v>
      </c>
      <c r="AHB471" s="14">
        <f t="shared" ca="1" si="2355"/>
        <v>14359.822770000001</v>
      </c>
      <c r="AHC471" s="14">
        <f t="shared" ca="1" si="2355"/>
        <v>29459.811669999999</v>
      </c>
      <c r="AHD471" s="14">
        <f t="shared" ca="1" si="2355"/>
        <v>-527.45767139999998</v>
      </c>
      <c r="AHE471" s="14">
        <f t="shared" ca="1" si="2355"/>
        <v>-9763.7551210000001</v>
      </c>
      <c r="AHF471" s="14">
        <f t="shared" ca="1" si="2355"/>
        <v>-8682.9243139999999</v>
      </c>
      <c r="AHG471" s="14">
        <f t="shared" ca="1" si="2355"/>
        <v>4001.998619</v>
      </c>
      <c r="AHH471" s="14">
        <f t="shared" ca="1" si="2355"/>
        <v>7866.7795839999999</v>
      </c>
      <c r="AHI471" s="14">
        <f t="shared" ca="1" si="2355"/>
        <v>23762.966479999999</v>
      </c>
      <c r="AHJ471" s="14">
        <f t="shared" ca="1" si="2355"/>
        <v>-18919.847409999998</v>
      </c>
      <c r="AHK471" s="14">
        <f t="shared" ca="1" si="2355"/>
        <v>27844.667720000001</v>
      </c>
      <c r="AHL471" s="14">
        <f t="shared" ca="1" si="2355"/>
        <v>-37954.2474</v>
      </c>
      <c r="AHM471" s="14">
        <f t="shared" ca="1" si="2355"/>
        <v>530.1157723</v>
      </c>
      <c r="AHN471" s="14">
        <f t="shared" ca="1" si="2350"/>
        <v>-37954.2474</v>
      </c>
      <c r="AHO471" s="14">
        <f t="shared" ca="1" si="2350"/>
        <v>59957.411330000003</v>
      </c>
      <c r="AHP471" s="14">
        <f t="shared" ca="1" si="2350"/>
        <v>31200.838009999999</v>
      </c>
      <c r="AHQ471" s="14">
        <f t="shared" ca="1" si="2350"/>
        <v>3535.8738170000001</v>
      </c>
      <c r="AHR471" s="14">
        <f t="shared" ca="1" si="2350"/>
        <v>19682.583630000001</v>
      </c>
      <c r="AHS471" s="14">
        <f t="shared" ca="1" si="2350"/>
        <v>5810.01782</v>
      </c>
      <c r="AHT471" s="14">
        <f t="shared" ca="1" si="2350"/>
        <v>-8466.1761229999993</v>
      </c>
      <c r="AHU471" s="14">
        <f t="shared" ca="1" si="2350"/>
        <v>-23006.005440000001</v>
      </c>
      <c r="AHV471" s="14">
        <f t="shared" ca="1" si="2350"/>
        <v>6156.7632960000001</v>
      </c>
      <c r="AHW471" s="14">
        <f t="shared" ca="1" si="2350"/>
        <v>6297.6703349999998</v>
      </c>
      <c r="AHX471" s="14">
        <f t="shared" ca="1" si="2350"/>
        <v>-8555.4562519999999</v>
      </c>
      <c r="AHY471" s="14">
        <f t="shared" ca="1" si="2350"/>
        <v>-28754.41764</v>
      </c>
      <c r="AHZ471" s="14">
        <f t="shared" ca="1" si="2350"/>
        <v>3225.6315450000002</v>
      </c>
      <c r="AIA471" s="14">
        <f t="shared" ca="1" si="2350"/>
        <v>6188.9588720000002</v>
      </c>
      <c r="AIB471" s="14">
        <f t="shared" ca="1" si="2350"/>
        <v>3360.3736020000001</v>
      </c>
      <c r="AIC471" s="14">
        <f t="shared" ca="1" si="2350"/>
        <v>1179.8797420000001</v>
      </c>
      <c r="AID471" s="14">
        <f t="shared" ca="1" si="2350"/>
        <v>-7218.4425609999998</v>
      </c>
      <c r="AIE471" s="14">
        <f t="shared" ca="1" si="2350"/>
        <v>4001.998619</v>
      </c>
      <c r="AIF471" s="14">
        <f t="shared" ca="1" si="2350"/>
        <v>-21467.332030000001</v>
      </c>
      <c r="AIG471" s="14">
        <f t="shared" ca="1" si="2350"/>
        <v>-1192.025112</v>
      </c>
      <c r="AIH471" s="14">
        <f t="shared" ca="1" si="2350"/>
        <v>1818.671294</v>
      </c>
      <c r="AII471" s="14">
        <f t="shared" ca="1" si="2350"/>
        <v>-37954.2474</v>
      </c>
      <c r="AIJ471" s="14">
        <f t="shared" ca="1" si="2350"/>
        <v>27754.656159999999</v>
      </c>
      <c r="AIK471" s="14">
        <f t="shared" ca="1" si="2350"/>
        <v>-3627.5866380000002</v>
      </c>
      <c r="AIL471" s="14">
        <f t="shared" ca="1" si="2350"/>
        <v>-13189.73465</v>
      </c>
      <c r="AIM471" s="14">
        <f t="shared" ca="1" si="2350"/>
        <v>6707.2453919999998</v>
      </c>
      <c r="AIN471" s="14">
        <f t="shared" ca="1" si="2350"/>
        <v>30955.878000000001</v>
      </c>
      <c r="AIO471" s="14">
        <f t="shared" ca="1" si="2350"/>
        <v>-2266.1778250000002</v>
      </c>
      <c r="AIP471" s="14">
        <f t="shared" ca="1" si="2350"/>
        <v>-23829.55255</v>
      </c>
      <c r="AIQ471" s="14">
        <f t="shared" ca="1" si="2350"/>
        <v>10793.19673</v>
      </c>
      <c r="AIR471" s="14">
        <f t="shared" ca="1" si="2350"/>
        <v>1449.8628450000001</v>
      </c>
      <c r="AIS471" s="14">
        <f t="shared" ca="1" si="2350"/>
        <v>14217.193660000001</v>
      </c>
      <c r="AIT471" s="14">
        <f t="shared" ca="1" si="2350"/>
        <v>-13191.24209</v>
      </c>
      <c r="AIU471" s="14">
        <f t="shared" ca="1" si="2350"/>
        <v>-10428.61306</v>
      </c>
      <c r="AIV471" s="14">
        <f t="shared" ca="1" si="2350"/>
        <v>12666.77305</v>
      </c>
      <c r="AIW471" s="14">
        <f t="shared" ca="1" si="2350"/>
        <v>9589.1738490000007</v>
      </c>
      <c r="AIX471" s="14">
        <f t="shared" ca="1" si="2350"/>
        <v>-30280.062709999998</v>
      </c>
      <c r="AIY471" s="14">
        <f t="shared" ca="1" si="2350"/>
        <v>-19680.512449999998</v>
      </c>
      <c r="AIZ471" s="14">
        <f t="shared" ca="1" si="2350"/>
        <v>5294.5399209999996</v>
      </c>
      <c r="AJA471" s="14">
        <f t="shared" ca="1" si="2350"/>
        <v>-795.74545220000005</v>
      </c>
      <c r="AJB471" s="14">
        <f t="shared" ca="1" si="2350"/>
        <v>83774.074189999999</v>
      </c>
      <c r="AJC471" s="14">
        <f t="shared" ca="1" si="2350"/>
        <v>30982.786609999999</v>
      </c>
      <c r="AJD471" s="14">
        <f t="shared" ca="1" si="2350"/>
        <v>-4190.3021440000002</v>
      </c>
      <c r="AJE471" s="14">
        <f t="shared" ca="1" si="2350"/>
        <v>20823.030640000001</v>
      </c>
      <c r="AJF471" s="14">
        <f t="shared" ca="1" si="2350"/>
        <v>-3491.018266</v>
      </c>
      <c r="AJG471" s="14">
        <f t="shared" ca="1" si="2350"/>
        <v>-1305.889842</v>
      </c>
      <c r="AJH471" s="14">
        <f t="shared" ca="1" si="2350"/>
        <v>114278.36380000001</v>
      </c>
      <c r="AJI471" s="14">
        <f t="shared" ca="1" si="2351"/>
        <v>19704.082480000001</v>
      </c>
      <c r="AJJ471" s="14">
        <f t="shared" ca="1" si="2351"/>
        <v>17189.414769999999</v>
      </c>
      <c r="AJK471" s="14">
        <f t="shared" ca="1" si="2351"/>
        <v>27546.12314</v>
      </c>
      <c r="AJL471" s="14">
        <f t="shared" ca="1" si="2351"/>
        <v>11826.04124</v>
      </c>
      <c r="AJM471" s="14">
        <f t="shared" ca="1" si="2351"/>
        <v>3887.0009020000002</v>
      </c>
      <c r="AJN471" s="14">
        <f t="shared" ca="1" si="2351"/>
        <v>8823.430359</v>
      </c>
      <c r="AJO471" s="14">
        <f t="shared" ca="1" si="2351"/>
        <v>-4545.4774809999999</v>
      </c>
      <c r="AJP471" s="14">
        <f t="shared" ca="1" si="2351"/>
        <v>15370.185680000001</v>
      </c>
      <c r="AJQ471" s="14">
        <f t="shared" ca="1" si="2351"/>
        <v>-11734.58664</v>
      </c>
      <c r="AJR471" s="14">
        <f t="shared" ca="1" si="2351"/>
        <v>13357.999980000001</v>
      </c>
      <c r="AJS471" s="14">
        <f t="shared" ca="1" si="2351"/>
        <v>18936.84058</v>
      </c>
      <c r="AJT471" s="14">
        <f t="shared" ca="1" si="2351"/>
        <v>21831.135399999999</v>
      </c>
      <c r="AJU471" s="14">
        <f t="shared" ca="1" si="2351"/>
        <v>6965.550534</v>
      </c>
      <c r="AJV471" s="14">
        <f t="shared" ca="1" si="2351"/>
        <v>-5296.9121459999997</v>
      </c>
      <c r="AJW471" s="14">
        <f t="shared" ca="1" si="2351"/>
        <v>-9559.1951929999996</v>
      </c>
      <c r="AJX471" s="14">
        <f t="shared" ca="1" si="2351"/>
        <v>11403.37005</v>
      </c>
      <c r="AJY471" s="14">
        <f t="shared" ca="1" si="2351"/>
        <v>-4666.1039069999997</v>
      </c>
      <c r="AJZ471" s="14">
        <f t="shared" ca="1" si="2351"/>
        <v>-31758.02851</v>
      </c>
      <c r="AKA471" s="14">
        <f t="shared" ca="1" si="2351"/>
        <v>-23006.005440000001</v>
      </c>
      <c r="AKB471" s="14">
        <f t="shared" ca="1" si="2351"/>
        <v>9391.7171030000009</v>
      </c>
      <c r="AKC471" s="14">
        <f t="shared" ca="1" si="2351"/>
        <v>4055.805233</v>
      </c>
      <c r="AKD471" s="14">
        <f t="shared" ca="1" si="2351"/>
        <v>-46244.35469</v>
      </c>
      <c r="AKE471" s="14">
        <f t="shared" ca="1" si="2351"/>
        <v>-9058.8264359999994</v>
      </c>
      <c r="AKF471" s="14">
        <f t="shared" ca="1" si="2351"/>
        <v>-10957.330379999999</v>
      </c>
      <c r="AKG471" s="14">
        <f t="shared" ca="1" si="2351"/>
        <v>-12920.76763</v>
      </c>
      <c r="AKH471" s="14">
        <f t="shared" ca="1" si="2351"/>
        <v>-28754.41764</v>
      </c>
      <c r="AKI471" s="14">
        <f t="shared" ca="1" si="2351"/>
        <v>89025.690100000007</v>
      </c>
      <c r="AKJ471" s="14">
        <f t="shared" ca="1" si="2351"/>
        <v>6422.9041930000003</v>
      </c>
      <c r="AKK471" s="14">
        <f t="shared" ca="1" si="2351"/>
        <v>18643.782360000001</v>
      </c>
      <c r="AKL471" s="14">
        <f t="shared" ca="1" si="2351"/>
        <v>50649.713250000001</v>
      </c>
      <c r="AKM471" s="14">
        <f t="shared" ca="1" si="2351"/>
        <v>-13189.73465</v>
      </c>
      <c r="AKN471" s="14">
        <f t="shared" ca="1" si="2351"/>
        <v>3887.0009020000002</v>
      </c>
      <c r="AKO471" s="14">
        <f t="shared" ca="1" si="2351"/>
        <v>32153.55269</v>
      </c>
      <c r="AKP471" s="14">
        <f t="shared" ca="1" si="2351"/>
        <v>-3221.196958</v>
      </c>
      <c r="AKQ471" s="14">
        <f t="shared" ca="1" si="2351"/>
        <v>36355.251830000001</v>
      </c>
      <c r="AKR471" s="14">
        <f t="shared" ca="1" si="2351"/>
        <v>746.09667100000001</v>
      </c>
      <c r="AKS471" s="14">
        <f t="shared" ca="1" si="2351"/>
        <v>11112.6016</v>
      </c>
      <c r="AKT471" s="14">
        <f t="shared" ca="1" si="2351"/>
        <v>-39374.941599999998</v>
      </c>
      <c r="AKU471" s="14">
        <f t="shared" ca="1" si="2351"/>
        <v>-7406.5091000000002</v>
      </c>
      <c r="AKV471" s="14">
        <f t="shared" ca="1" si="2351"/>
        <v>12476.78348</v>
      </c>
      <c r="AKW471" s="14">
        <f t="shared" ca="1" si="2351"/>
        <v>6297.6703349999998</v>
      </c>
      <c r="AKX471" s="14">
        <f t="shared" ca="1" si="2351"/>
        <v>22825.25592</v>
      </c>
      <c r="AKY471" s="14">
        <f t="shared" ca="1" si="2351"/>
        <v>15734.38963</v>
      </c>
      <c r="AKZ471" s="14">
        <f t="shared" ca="1" si="2351"/>
        <v>-10389.263709999999</v>
      </c>
      <c r="ALA471" s="14">
        <f t="shared" ca="1" si="2351"/>
        <v>-30166.093000000001</v>
      </c>
      <c r="ALB471" s="14">
        <f t="shared" ca="1" si="2351"/>
        <v>12613.531489999999</v>
      </c>
      <c r="ALC471" s="14">
        <f t="shared" ca="1" si="2351"/>
        <v>4817.4909699999998</v>
      </c>
      <c r="ALD471" s="14">
        <f t="shared" ca="1" si="2351"/>
        <v>1449.8628450000001</v>
      </c>
      <c r="ALE471" s="14">
        <f t="shared" ca="1" si="2351"/>
        <v>40237.952160000001</v>
      </c>
      <c r="ALF471" s="14">
        <f t="shared" ca="1" si="2351"/>
        <v>-1231.323731</v>
      </c>
      <c r="ALG471" s="14">
        <f t="shared" ca="1" si="2351"/>
        <v>23762.966479999999</v>
      </c>
      <c r="ALH471" s="14">
        <f t="shared" ca="1" si="2351"/>
        <v>21600.550139999999</v>
      </c>
      <c r="ALI471" s="14">
        <f t="shared" ca="1" si="2351"/>
        <v>26180.32026</v>
      </c>
      <c r="ALJ471" s="14">
        <f t="shared" ca="1" si="2351"/>
        <v>9589.1738490000007</v>
      </c>
      <c r="ALK471" s="14">
        <f t="shared" ca="1" si="2351"/>
        <v>20951.188959999999</v>
      </c>
      <c r="ALL471" s="14">
        <f t="shared" ca="1" si="2351"/>
        <v>27546.12314</v>
      </c>
      <c r="ALM471" s="14">
        <f t="shared" ca="1" si="2351"/>
        <v>-26944.361110000002</v>
      </c>
    </row>
    <row r="472" spans="1:1001" ht="15.75" customHeight="1">
      <c r="A472" s="15">
        <v>-11347.22608</v>
      </c>
      <c r="B472" s="14">
        <f t="shared" ca="1" si="2347"/>
        <v>4817.4909699999998</v>
      </c>
      <c r="C472" s="14">
        <f t="shared" ca="1" si="2347"/>
        <v>-12960.56026</v>
      </c>
      <c r="D472" s="14">
        <f t="shared" ca="1" si="2347"/>
        <v>-26835.49296</v>
      </c>
      <c r="E472" s="14">
        <f t="shared" ca="1" si="2347"/>
        <v>-13191.24209</v>
      </c>
      <c r="F472" s="14">
        <f t="shared" ca="1" si="2347"/>
        <v>-13867.792009999999</v>
      </c>
      <c r="G472" s="14">
        <f t="shared" ca="1" si="2347"/>
        <v>-3491.018266</v>
      </c>
      <c r="H472" s="14">
        <f t="shared" ca="1" si="2347"/>
        <v>-4643.3622169999999</v>
      </c>
      <c r="I472" s="14">
        <f t="shared" ca="1" si="2347"/>
        <v>-8663.6290829999998</v>
      </c>
      <c r="J472" s="14">
        <f t="shared" ca="1" si="2347"/>
        <v>-3031.92317</v>
      </c>
      <c r="K472" s="14">
        <f t="shared" ca="1" si="2347"/>
        <v>31023.953000000001</v>
      </c>
      <c r="L472" s="14">
        <f t="shared" ca="1" si="2347"/>
        <v>13086.927799999999</v>
      </c>
      <c r="M472" s="14">
        <f t="shared" ca="1" si="2347"/>
        <v>12929.62968</v>
      </c>
      <c r="N472" s="14">
        <f t="shared" ca="1" si="2347"/>
        <v>7253.9028779999999</v>
      </c>
      <c r="O472" s="14">
        <f t="shared" ca="1" si="2347"/>
        <v>-31025.704089999999</v>
      </c>
      <c r="P472" s="14">
        <f t="shared" ca="1" si="2347"/>
        <v>-984.90862600000003</v>
      </c>
      <c r="Q472" s="14">
        <f t="shared" ca="1" si="2347"/>
        <v>1139.4893159999999</v>
      </c>
      <c r="R472" s="14">
        <f t="shared" ca="1" si="2342"/>
        <v>18768.324260000001</v>
      </c>
      <c r="S472" s="14">
        <f t="shared" ca="1" si="2342"/>
        <v>7558.7957749999996</v>
      </c>
      <c r="T472" s="14">
        <f t="shared" ca="1" si="2342"/>
        <v>21077.337609999999</v>
      </c>
      <c r="U472" s="14">
        <f t="shared" ca="1" si="2342"/>
        <v>15128.92871</v>
      </c>
      <c r="V472" s="14">
        <f t="shared" ca="1" si="2342"/>
        <v>6156.7632960000001</v>
      </c>
      <c r="W472" s="14">
        <f t="shared" ca="1" si="2342"/>
        <v>-18458.661700000001</v>
      </c>
      <c r="X472" s="14">
        <f t="shared" ca="1" si="2342"/>
        <v>6851.1805210000002</v>
      </c>
      <c r="Y472" s="14">
        <f t="shared" ca="1" si="2342"/>
        <v>8475.38508</v>
      </c>
      <c r="Z472" s="14">
        <f t="shared" ca="1" si="2342"/>
        <v>10848.754070000001</v>
      </c>
      <c r="AA472" s="14">
        <f t="shared" ca="1" si="2342"/>
        <v>-7406.5091000000002</v>
      </c>
      <c r="AB472" s="14">
        <f t="shared" ca="1" si="2342"/>
        <v>-6801.6629089999997</v>
      </c>
      <c r="AC472" s="14">
        <f t="shared" ca="1" si="2342"/>
        <v>-5761.2222760000004</v>
      </c>
      <c r="AD472" s="14">
        <f t="shared" ca="1" si="2342"/>
        <v>-5088.8397100000002</v>
      </c>
      <c r="AE472" s="14">
        <f t="shared" ca="1" si="2342"/>
        <v>4364.9689939999998</v>
      </c>
      <c r="AF472" s="14">
        <f t="shared" ca="1" si="2342"/>
        <v>-15850.179910000001</v>
      </c>
      <c r="AG472" s="14">
        <f t="shared" ca="1" si="2342"/>
        <v>27546.12314</v>
      </c>
      <c r="AH472" s="14">
        <f t="shared" ca="1" si="2342"/>
        <v>-6679.0920800000004</v>
      </c>
      <c r="AI472" s="14">
        <f t="shared" ca="1" si="2342"/>
        <v>40237.952160000001</v>
      </c>
      <c r="AJ472" s="14">
        <f t="shared" ca="1" si="2342"/>
        <v>-7910.344392</v>
      </c>
      <c r="AK472" s="14">
        <f t="shared" ca="1" si="2342"/>
        <v>32727.27317</v>
      </c>
      <c r="AL472" s="14">
        <f t="shared" ca="1" si="2342"/>
        <v>18920.927250000001</v>
      </c>
      <c r="AM472" s="14">
        <f t="shared" ca="1" si="2342"/>
        <v>1584.5342330000001</v>
      </c>
      <c r="AN472" s="14">
        <f t="shared" ca="1" si="2342"/>
        <v>32727.27317</v>
      </c>
      <c r="AO472" s="14">
        <f t="shared" ca="1" si="2342"/>
        <v>14217.193660000001</v>
      </c>
      <c r="AP472" s="14">
        <f t="shared" ca="1" si="2342"/>
        <v>-1984.4131520000001</v>
      </c>
      <c r="AQ472" s="14">
        <f t="shared" ca="1" si="2342"/>
        <v>-5636.885526</v>
      </c>
      <c r="AR472" s="14">
        <f t="shared" ca="1" si="2342"/>
        <v>-2405.5006170000001</v>
      </c>
      <c r="AS472" s="14">
        <f t="shared" ca="1" si="2342"/>
        <v>-49415.236519999999</v>
      </c>
      <c r="AT472" s="14">
        <f t="shared" ca="1" si="2342"/>
        <v>1214.848375</v>
      </c>
      <c r="AU472" s="14">
        <f t="shared" ca="1" si="2342"/>
        <v>-12126.202950000001</v>
      </c>
      <c r="AV472" s="14">
        <f t="shared" ca="1" si="2342"/>
        <v>-15850.179910000001</v>
      </c>
      <c r="AW472" s="14">
        <f t="shared" ca="1" si="2342"/>
        <v>4715.0685439999997</v>
      </c>
      <c r="AX472" s="14">
        <f t="shared" ca="1" si="2342"/>
        <v>11082.72941</v>
      </c>
      <c r="AY472" s="14">
        <f t="shared" ca="1" si="2342"/>
        <v>-14223.84132</v>
      </c>
      <c r="AZ472" s="14">
        <f t="shared" ca="1" si="2342"/>
        <v>-3165.4641940000001</v>
      </c>
      <c r="BA472" s="14">
        <f t="shared" ca="1" si="2342"/>
        <v>27546.12314</v>
      </c>
      <c r="BB472" s="14">
        <f t="shared" ca="1" si="2342"/>
        <v>-120061.8806</v>
      </c>
      <c r="BC472" s="14">
        <f t="shared" ca="1" si="2342"/>
        <v>-1192.025112</v>
      </c>
      <c r="BD472" s="14">
        <f t="shared" ca="1" si="2342"/>
        <v>17242.56033</v>
      </c>
      <c r="BE472" s="14">
        <f t="shared" ca="1" si="2342"/>
        <v>-13189.73465</v>
      </c>
      <c r="BF472" s="14">
        <f t="shared" ca="1" si="2342"/>
        <v>-9578.8356810000005</v>
      </c>
      <c r="BG472" s="14">
        <f t="shared" ca="1" si="2342"/>
        <v>23849.246579999999</v>
      </c>
      <c r="BH472" s="14">
        <f t="shared" ca="1" si="2342"/>
        <v>14386.36073</v>
      </c>
      <c r="BI472" s="14">
        <f t="shared" ca="1" si="2342"/>
        <v>-3683.722796</v>
      </c>
      <c r="BJ472" s="14">
        <f t="shared" ref="BJ472:DU476" ca="1" si="2360">INDEX($A$2:$A$501,RANDBETWEEN(1,500))</f>
        <v>-44873.081440000002</v>
      </c>
      <c r="BK472" s="14">
        <f t="shared" ca="1" si="2360"/>
        <v>2094.3300589999999</v>
      </c>
      <c r="BL472" s="14">
        <f t="shared" ca="1" si="2360"/>
        <v>37025.318769999998</v>
      </c>
      <c r="BM472" s="14">
        <f t="shared" ca="1" si="2360"/>
        <v>11082.72941</v>
      </c>
      <c r="BN472" s="14">
        <f t="shared" ca="1" si="2360"/>
        <v>-8663.6290829999998</v>
      </c>
      <c r="BO472" s="14">
        <f t="shared" ca="1" si="2360"/>
        <v>-10650.10247</v>
      </c>
      <c r="BP472" s="14">
        <f t="shared" ca="1" si="2360"/>
        <v>-10389.263709999999</v>
      </c>
      <c r="BQ472" s="14">
        <f t="shared" ca="1" si="2360"/>
        <v>20951.188959999999</v>
      </c>
      <c r="BR472" s="14">
        <f t="shared" ca="1" si="2360"/>
        <v>-6801.6629089999997</v>
      </c>
      <c r="BS472" s="14">
        <f t="shared" ca="1" si="2360"/>
        <v>10784.72191</v>
      </c>
      <c r="BT472" s="14">
        <f t="shared" ca="1" si="2360"/>
        <v>89786.871369999993</v>
      </c>
      <c r="BU472" s="14">
        <f t="shared" ca="1" si="2360"/>
        <v>-18990.66834</v>
      </c>
      <c r="BV472" s="14">
        <f t="shared" ca="1" si="2360"/>
        <v>-10957.330379999999</v>
      </c>
      <c r="BW472" s="14">
        <f t="shared" ca="1" si="2360"/>
        <v>-11925.40684</v>
      </c>
      <c r="BX472" s="14">
        <f t="shared" ca="1" si="2360"/>
        <v>12372.481169999999</v>
      </c>
      <c r="BY472" s="14">
        <f t="shared" ca="1" si="2360"/>
        <v>12372.481169999999</v>
      </c>
      <c r="BZ472" s="14">
        <f t="shared" ca="1" si="2360"/>
        <v>922.12715019999996</v>
      </c>
      <c r="CA472" s="14">
        <f t="shared" ca="1" si="2360"/>
        <v>50649.713250000001</v>
      </c>
      <c r="CB472" s="14">
        <f t="shared" ca="1" si="2360"/>
        <v>-23829.55255</v>
      </c>
      <c r="CC472" s="14">
        <f t="shared" ca="1" si="2360"/>
        <v>15306.648429999999</v>
      </c>
      <c r="CD472" s="14">
        <f t="shared" ca="1" si="2360"/>
        <v>14359.822770000001</v>
      </c>
      <c r="CE472" s="14">
        <f t="shared" ca="1" si="2360"/>
        <v>8475.38508</v>
      </c>
      <c r="CF472" s="14">
        <f t="shared" ca="1" si="2360"/>
        <v>2329.1410129999999</v>
      </c>
      <c r="CG472" s="14">
        <f t="shared" ca="1" si="2360"/>
        <v>-9763.7551210000001</v>
      </c>
      <c r="CH472" s="14">
        <f t="shared" ca="1" si="2360"/>
        <v>11826.04124</v>
      </c>
      <c r="CI472" s="14">
        <f t="shared" ca="1" si="2360"/>
        <v>32704.724910000001</v>
      </c>
      <c r="CJ472" s="14">
        <f t="shared" ca="1" si="2360"/>
        <v>-3221.196958</v>
      </c>
      <c r="CK472" s="14">
        <f t="shared" ca="1" si="2360"/>
        <v>1288.396526</v>
      </c>
      <c r="CL472" s="14">
        <f t="shared" ca="1" si="2360"/>
        <v>8577.156954</v>
      </c>
      <c r="CM472" s="14">
        <f t="shared" ca="1" si="2360"/>
        <v>18936.84058</v>
      </c>
      <c r="CN472" s="14">
        <f t="shared" ca="1" si="2360"/>
        <v>-1656.1768609999999</v>
      </c>
      <c r="CO472" s="14">
        <f t="shared" ca="1" si="2360"/>
        <v>17189.414769999999</v>
      </c>
      <c r="CP472" s="14">
        <f t="shared" ca="1" si="2360"/>
        <v>-1135.0344700000001</v>
      </c>
      <c r="CQ472" s="14">
        <f t="shared" ca="1" si="2360"/>
        <v>7487.7124860000004</v>
      </c>
      <c r="CR472" s="14">
        <f t="shared" ca="1" si="2360"/>
        <v>-5761.2222760000004</v>
      </c>
      <c r="CS472" s="14">
        <f t="shared" ca="1" si="2360"/>
        <v>20699.162400000001</v>
      </c>
      <c r="CT472" s="14">
        <f t="shared" ca="1" si="2360"/>
        <v>3714.433814</v>
      </c>
      <c r="CU472" s="14">
        <f t="shared" ca="1" si="2360"/>
        <v>-21578.679510000002</v>
      </c>
      <c r="CV472" s="14">
        <f t="shared" ca="1" si="2360"/>
        <v>-13433.57655</v>
      </c>
      <c r="CW472" s="14">
        <f t="shared" ca="1" si="2360"/>
        <v>-10389.263709999999</v>
      </c>
      <c r="CX472" s="14">
        <f t="shared" ca="1" si="2360"/>
        <v>36355.251830000001</v>
      </c>
      <c r="CY472" s="14">
        <f t="shared" ca="1" si="2360"/>
        <v>10270.19224</v>
      </c>
      <c r="CZ472" s="14">
        <f t="shared" ca="1" si="2360"/>
        <v>21042.741310000001</v>
      </c>
      <c r="DA472" s="14">
        <f t="shared" ca="1" si="2360"/>
        <v>21338.65725</v>
      </c>
      <c r="DB472" s="14">
        <f t="shared" ca="1" si="2360"/>
        <v>14359.822770000001</v>
      </c>
      <c r="DC472" s="14">
        <f t="shared" ca="1" si="2360"/>
        <v>-2111.6615529999999</v>
      </c>
      <c r="DD472" s="14">
        <f t="shared" ca="1" si="2360"/>
        <v>-3487.7982229999998</v>
      </c>
      <c r="DE472" s="14">
        <f t="shared" ca="1" si="2360"/>
        <v>-37954.2474</v>
      </c>
      <c r="DF472" s="14">
        <f t="shared" ca="1" si="2360"/>
        <v>-6051.7530180000003</v>
      </c>
      <c r="DG472" s="14">
        <f t="shared" ca="1" si="2360"/>
        <v>-26100.455819999999</v>
      </c>
      <c r="DH472" s="14">
        <f t="shared" ca="1" si="2360"/>
        <v>-11925.40684</v>
      </c>
      <c r="DI472" s="14">
        <f t="shared" ca="1" si="2360"/>
        <v>-1135.0344700000001</v>
      </c>
      <c r="DJ472" s="14">
        <f t="shared" ca="1" si="2360"/>
        <v>-4810.9404830000003</v>
      </c>
      <c r="DK472" s="14">
        <f t="shared" ca="1" si="2360"/>
        <v>-1017.982209</v>
      </c>
      <c r="DL472" s="14">
        <f t="shared" ca="1" si="2360"/>
        <v>8181.1288299999997</v>
      </c>
      <c r="DM472" s="14">
        <f t="shared" ca="1" si="2360"/>
        <v>14359.822770000001</v>
      </c>
      <c r="DN472" s="14">
        <f t="shared" ca="1" si="2360"/>
        <v>-541.53975209999999</v>
      </c>
      <c r="DO472" s="14">
        <f t="shared" ca="1" si="2360"/>
        <v>-4478.6404789999997</v>
      </c>
      <c r="DP472" s="14">
        <f t="shared" ca="1" si="2360"/>
        <v>-7433.8114960000003</v>
      </c>
      <c r="DQ472" s="14">
        <f t="shared" ca="1" si="2360"/>
        <v>114278.36380000001</v>
      </c>
      <c r="DR472" s="14">
        <f t="shared" ca="1" si="2360"/>
        <v>-19674.160329999999</v>
      </c>
      <c r="DS472" s="14">
        <f t="shared" ca="1" si="2360"/>
        <v>18739.65409</v>
      </c>
      <c r="DT472" s="14">
        <f t="shared" ca="1" si="2360"/>
        <v>1449.8628450000001</v>
      </c>
      <c r="DU472" s="14">
        <f t="shared" ca="1" si="2360"/>
        <v>-3683.722796</v>
      </c>
      <c r="DV472" s="14">
        <f t="shared" ca="1" si="2352"/>
        <v>-23582.302339999998</v>
      </c>
      <c r="DW472" s="14">
        <f t="shared" ca="1" si="2352"/>
        <v>9578.3087020000003</v>
      </c>
      <c r="DX472" s="14">
        <f t="shared" ca="1" si="2352"/>
        <v>18920.927250000001</v>
      </c>
      <c r="DY472" s="14">
        <f t="shared" ca="1" si="2352"/>
        <v>9389.6104429999996</v>
      </c>
      <c r="DZ472" s="14">
        <f t="shared" ca="1" si="2352"/>
        <v>11893.478649999999</v>
      </c>
      <c r="EA472" s="14">
        <f t="shared" ca="1" si="2352"/>
        <v>89786.871369999993</v>
      </c>
      <c r="EB472" s="14">
        <f t="shared" ca="1" si="2352"/>
        <v>17106.91793</v>
      </c>
      <c r="EC472" s="14">
        <f t="shared" ca="1" si="2352"/>
        <v>-1984.4131520000001</v>
      </c>
      <c r="ED472" s="14">
        <f t="shared" ca="1" si="2352"/>
        <v>-879.57570029999999</v>
      </c>
      <c r="EE472" s="14">
        <f t="shared" ca="1" si="2352"/>
        <v>-3633.8951579999998</v>
      </c>
      <c r="EF472" s="14">
        <f t="shared" ca="1" si="2352"/>
        <v>10865.22631</v>
      </c>
      <c r="EG472" s="14">
        <f t="shared" ca="1" si="2352"/>
        <v>-14267.481750000001</v>
      </c>
      <c r="EH472" s="14">
        <f t="shared" ca="1" si="2352"/>
        <v>1818.671294</v>
      </c>
      <c r="EI472" s="14">
        <f t="shared" ca="1" si="2352"/>
        <v>13416.7911</v>
      </c>
      <c r="EJ472" s="14">
        <f t="shared" ca="1" si="2352"/>
        <v>-12192.09828</v>
      </c>
      <c r="EK472" s="14">
        <f t="shared" ca="1" si="2352"/>
        <v>18936.84058</v>
      </c>
      <c r="EL472" s="14">
        <f t="shared" ca="1" si="2352"/>
        <v>21077.337609999999</v>
      </c>
      <c r="EM472" s="14">
        <f t="shared" ca="1" si="2352"/>
        <v>13086.927799999999</v>
      </c>
      <c r="EN472" s="14">
        <f t="shared" ca="1" si="2352"/>
        <v>-73155.620809999993</v>
      </c>
      <c r="EO472" s="14">
        <f t="shared" ca="1" si="2352"/>
        <v>-24603.685079999999</v>
      </c>
      <c r="EP472" s="14">
        <f t="shared" ca="1" si="2352"/>
        <v>-3491.018266</v>
      </c>
      <c r="EQ472" s="14">
        <f t="shared" ca="1" si="2352"/>
        <v>32701.362560000001</v>
      </c>
      <c r="ER472" s="14">
        <f t="shared" ca="1" si="2352"/>
        <v>7866.7795839999999</v>
      </c>
      <c r="ES472" s="14">
        <f t="shared" ca="1" si="2352"/>
        <v>-1358.3230470000001</v>
      </c>
      <c r="ET472" s="14">
        <f t="shared" ca="1" si="2352"/>
        <v>-2165.3112759999999</v>
      </c>
      <c r="EU472" s="14">
        <f t="shared" ca="1" si="2352"/>
        <v>31892.498479999998</v>
      </c>
      <c r="EV472" s="14">
        <f t="shared" ca="1" si="2352"/>
        <v>1731.9358179999999</v>
      </c>
      <c r="EW472" s="14">
        <f t="shared" ca="1" si="2352"/>
        <v>-23006.005440000001</v>
      </c>
      <c r="EX472" s="14">
        <f t="shared" ca="1" si="2352"/>
        <v>-7433.8114960000003</v>
      </c>
      <c r="EY472" s="14">
        <f t="shared" ca="1" si="2352"/>
        <v>773.8125526</v>
      </c>
      <c r="EZ472" s="14">
        <f t="shared" ca="1" si="2352"/>
        <v>-7489.7700640000003</v>
      </c>
      <c r="FA472" s="14">
        <f t="shared" ca="1" si="2352"/>
        <v>-18919.847409999998</v>
      </c>
      <c r="FB472" s="14">
        <f t="shared" ca="1" si="2352"/>
        <v>-5088.8397100000002</v>
      </c>
      <c r="FC472" s="14">
        <f t="shared" ca="1" si="2352"/>
        <v>32153.55269</v>
      </c>
      <c r="FD472" s="14">
        <f t="shared" ca="1" si="2356"/>
        <v>-30166.093000000001</v>
      </c>
      <c r="FE472" s="14">
        <f t="shared" ca="1" si="2356"/>
        <v>9681.5042620000004</v>
      </c>
      <c r="FF472" s="14">
        <f t="shared" ca="1" si="2356"/>
        <v>143.43840829999999</v>
      </c>
      <c r="FG472" s="14">
        <f t="shared" ca="1" si="2356"/>
        <v>-200.04211040000001</v>
      </c>
      <c r="FH472" s="14">
        <f t="shared" ca="1" si="2356"/>
        <v>-41138.622779999998</v>
      </c>
      <c r="FI472" s="14">
        <f t="shared" ca="1" si="2356"/>
        <v>-18990.66834</v>
      </c>
      <c r="FJ472" s="14">
        <f t="shared" ca="1" si="2356"/>
        <v>14217.193660000001</v>
      </c>
      <c r="FK472" s="14">
        <f t="shared" ca="1" si="2356"/>
        <v>22072.888480000001</v>
      </c>
      <c r="FL472" s="14">
        <f t="shared" ca="1" si="2356"/>
        <v>-9979.6013459999995</v>
      </c>
      <c r="FM472" s="14">
        <f t="shared" ca="1" si="2356"/>
        <v>11826.04124</v>
      </c>
      <c r="FN472" s="14">
        <f t="shared" ca="1" si="2356"/>
        <v>-31025.704089999999</v>
      </c>
      <c r="FO472" s="14">
        <f t="shared" ca="1" si="2356"/>
        <v>3737.0564169999998</v>
      </c>
      <c r="FP472" s="14">
        <f t="shared" ca="1" si="2356"/>
        <v>-1231.323731</v>
      </c>
      <c r="FQ472" s="14">
        <f t="shared" ca="1" si="2356"/>
        <v>2088.8770199999999</v>
      </c>
      <c r="FR472" s="14">
        <f t="shared" ca="1" si="2356"/>
        <v>13416.7911</v>
      </c>
      <c r="FS472" s="14">
        <f t="shared" ca="1" si="2356"/>
        <v>-1279.39879</v>
      </c>
      <c r="FT472" s="14">
        <f t="shared" ca="1" si="2356"/>
        <v>-1546.920803</v>
      </c>
      <c r="FU472" s="14">
        <f t="shared" ca="1" si="2356"/>
        <v>89025.690100000007</v>
      </c>
      <c r="FV472" s="14">
        <f t="shared" ca="1" si="2356"/>
        <v>297.60359570000003</v>
      </c>
      <c r="FW472" s="14">
        <f t="shared" ca="1" si="2356"/>
        <v>-10075.011420000001</v>
      </c>
      <c r="FX472" s="14">
        <f t="shared" ca="1" si="2356"/>
        <v>-1358.3230470000001</v>
      </c>
      <c r="FY472" s="14">
        <f t="shared" ca="1" si="2356"/>
        <v>41159.12386</v>
      </c>
      <c r="FZ472" s="14">
        <f t="shared" ca="1" si="2356"/>
        <v>-7562.1666619999996</v>
      </c>
      <c r="GA472" s="14">
        <f t="shared" ca="1" si="2356"/>
        <v>-2032.4068589999999</v>
      </c>
      <c r="GB472" s="14">
        <f t="shared" ca="1" si="2356"/>
        <v>1449.8628450000001</v>
      </c>
      <c r="GC472" s="14">
        <f t="shared" ca="1" si="2356"/>
        <v>13383.15295</v>
      </c>
      <c r="GD472" s="14">
        <f t="shared" ca="1" si="2356"/>
        <v>12372.481169999999</v>
      </c>
      <c r="GE472" s="14">
        <f t="shared" ca="1" si="2356"/>
        <v>31892.498479999998</v>
      </c>
      <c r="GF472" s="14">
        <f t="shared" ca="1" si="2356"/>
        <v>-23582.302339999998</v>
      </c>
      <c r="GG472" s="14">
        <f t="shared" ca="1" si="2356"/>
        <v>852.24667520000003</v>
      </c>
      <c r="GH472" s="14">
        <f t="shared" ca="1" si="2356"/>
        <v>2981.6316790000001</v>
      </c>
      <c r="GI472" s="14">
        <f t="shared" ca="1" si="2356"/>
        <v>6091.7044830000004</v>
      </c>
      <c r="GJ472" s="14">
        <f t="shared" ca="1" si="2356"/>
        <v>9347.0983610000003</v>
      </c>
      <c r="GK472" s="14">
        <f t="shared" ca="1" si="2356"/>
        <v>-18990.66834</v>
      </c>
      <c r="GL472" s="14">
        <f t="shared" ca="1" si="2353"/>
        <v>-29638.785080000001</v>
      </c>
      <c r="GM472" s="14">
        <f t="shared" ca="1" si="2353"/>
        <v>-19608.482619999999</v>
      </c>
      <c r="GN472" s="14">
        <f t="shared" ca="1" si="2353"/>
        <v>-31758.02851</v>
      </c>
      <c r="GO472" s="14">
        <f t="shared" ca="1" si="2353"/>
        <v>402.19959929999999</v>
      </c>
      <c r="GP472" s="14">
        <f t="shared" ca="1" si="2353"/>
        <v>7866.7795839999999</v>
      </c>
      <c r="GQ472" s="14">
        <f t="shared" ca="1" si="2353"/>
        <v>-11099.03529</v>
      </c>
      <c r="GR472" s="14">
        <f t="shared" ca="1" si="2353"/>
        <v>-1358.3230470000001</v>
      </c>
      <c r="GS472" s="14">
        <f t="shared" ca="1" si="2353"/>
        <v>26378.2598</v>
      </c>
      <c r="GT472" s="14">
        <f t="shared" ca="1" si="2353"/>
        <v>2135.0205270000001</v>
      </c>
      <c r="GU472" s="14">
        <f t="shared" ca="1" si="2353"/>
        <v>27844.667720000001</v>
      </c>
      <c r="GV472" s="14">
        <f t="shared" ca="1" si="2353"/>
        <v>-44873.081440000002</v>
      </c>
      <c r="GW472" s="14">
        <f t="shared" ca="1" si="2353"/>
        <v>9389.6104429999996</v>
      </c>
      <c r="GX472" s="14">
        <f t="shared" ca="1" si="2353"/>
        <v>9146.1823390000009</v>
      </c>
      <c r="GY472" s="14">
        <f t="shared" ca="1" si="2353"/>
        <v>-1192.025112</v>
      </c>
      <c r="GZ472" s="14">
        <f t="shared" ca="1" si="2353"/>
        <v>17709.860809999998</v>
      </c>
      <c r="HA472" s="14">
        <f t="shared" ca="1" si="2353"/>
        <v>6297.6703349999998</v>
      </c>
      <c r="HB472" s="14">
        <f t="shared" ca="1" si="2353"/>
        <v>2094.3300589999999</v>
      </c>
      <c r="HC472" s="14">
        <f t="shared" ca="1" si="2353"/>
        <v>8671.8741819999996</v>
      </c>
      <c r="HD472" s="14">
        <f t="shared" ca="1" si="2353"/>
        <v>89786.871369999993</v>
      </c>
      <c r="HE472" s="14">
        <f t="shared" ca="1" si="2353"/>
        <v>-61260.964569999996</v>
      </c>
      <c r="HF472" s="14">
        <f t="shared" ca="1" si="2353"/>
        <v>6435.3798470000002</v>
      </c>
      <c r="HG472" s="14">
        <f t="shared" ca="1" si="2353"/>
        <v>-15872.224200000001</v>
      </c>
      <c r="HH472" s="14">
        <f t="shared" ca="1" si="2353"/>
        <v>-1210.747777</v>
      </c>
      <c r="HI472" s="14">
        <f t="shared" ca="1" si="2353"/>
        <v>5392.2961960000002</v>
      </c>
      <c r="HJ472" s="14">
        <f t="shared" ca="1" si="2353"/>
        <v>-1210.747777</v>
      </c>
      <c r="HK472" s="14">
        <f t="shared" ca="1" si="2353"/>
        <v>-2405.5006170000001</v>
      </c>
      <c r="HL472" s="14">
        <f t="shared" ca="1" si="2353"/>
        <v>32704.724910000001</v>
      </c>
      <c r="HM472" s="14">
        <f t="shared" ca="1" si="2353"/>
        <v>1292.1919069999999</v>
      </c>
      <c r="HN472" s="14">
        <f t="shared" ca="1" si="2353"/>
        <v>11854.67627</v>
      </c>
      <c r="HO472" s="14">
        <f t="shared" ca="1" si="2353"/>
        <v>2397.9030699999998</v>
      </c>
      <c r="HP472" s="14">
        <f t="shared" ca="1" si="2353"/>
        <v>746.09667100000001</v>
      </c>
      <c r="HQ472" s="14">
        <f t="shared" ca="1" si="2353"/>
        <v>-8682.9243139999999</v>
      </c>
      <c r="HR472" s="14">
        <f t="shared" ca="1" si="2353"/>
        <v>1818.671294</v>
      </c>
      <c r="HS472" s="14">
        <f t="shared" ca="1" si="2353"/>
        <v>12666.77305</v>
      </c>
      <c r="HT472" s="14">
        <f t="shared" ca="1" si="2353"/>
        <v>17845.877329999999</v>
      </c>
      <c r="HU472" s="14">
        <f t="shared" ca="1" si="2353"/>
        <v>-5659.7404829999996</v>
      </c>
      <c r="HV472" s="14">
        <f t="shared" ca="1" si="2353"/>
        <v>-11764.9982</v>
      </c>
      <c r="HW472" s="14">
        <f t="shared" ca="1" si="2353"/>
        <v>16315.483899999999</v>
      </c>
      <c r="HX472" s="14">
        <f t="shared" ca="1" si="2348"/>
        <v>19502.38942</v>
      </c>
      <c r="HY472" s="14">
        <f t="shared" ca="1" si="2348"/>
        <v>6602.7860579999997</v>
      </c>
      <c r="HZ472" s="14">
        <f t="shared" ca="1" si="2348"/>
        <v>24103.391439999999</v>
      </c>
      <c r="IA472" s="14">
        <f t="shared" ca="1" si="2348"/>
        <v>6245.8253629999999</v>
      </c>
      <c r="IB472" s="14">
        <f t="shared" ca="1" si="2348"/>
        <v>-8555.4562519999999</v>
      </c>
      <c r="IC472" s="14">
        <f t="shared" ca="1" si="2348"/>
        <v>-1279.39879</v>
      </c>
      <c r="ID472" s="14">
        <f t="shared" ca="1" si="2348"/>
        <v>297.60359570000003</v>
      </c>
      <c r="IE472" s="14">
        <f t="shared" ca="1" si="2348"/>
        <v>-3031.92317</v>
      </c>
      <c r="IF472" s="14">
        <f t="shared" ca="1" si="2348"/>
        <v>746.09667100000001</v>
      </c>
      <c r="IG472" s="14">
        <f t="shared" ca="1" si="2348"/>
        <v>7487.7124860000004</v>
      </c>
      <c r="IH472" s="14">
        <f t="shared" ca="1" si="2348"/>
        <v>26378.2598</v>
      </c>
      <c r="II472" s="14">
        <f t="shared" ca="1" si="2348"/>
        <v>7700.8646790000003</v>
      </c>
      <c r="IJ472" s="14">
        <f t="shared" ca="1" si="2348"/>
        <v>-541.53975209999999</v>
      </c>
      <c r="IK472" s="14">
        <f t="shared" ca="1" si="2348"/>
        <v>-44599.03297</v>
      </c>
      <c r="IL472" s="14">
        <f t="shared" ca="1" si="2348"/>
        <v>3233.4736710000002</v>
      </c>
      <c r="IM472" s="14">
        <f t="shared" ca="1" si="2343"/>
        <v>-3221.196958</v>
      </c>
      <c r="IN472" s="14">
        <f t="shared" ca="1" si="2343"/>
        <v>778.45921350000003</v>
      </c>
      <c r="IO472" s="14">
        <f t="shared" ca="1" si="2343"/>
        <v>-5659.7404829999996</v>
      </c>
      <c r="IP472" s="14">
        <f t="shared" ca="1" si="2343"/>
        <v>-121.5876313</v>
      </c>
      <c r="IQ472" s="14">
        <f t="shared" ca="1" si="2343"/>
        <v>12790.406800000001</v>
      </c>
      <c r="IR472" s="14">
        <f t="shared" ca="1" si="2343"/>
        <v>-7562.1666619999996</v>
      </c>
      <c r="IS472" s="14">
        <f t="shared" ca="1" si="2343"/>
        <v>-4545.4774809999999</v>
      </c>
      <c r="IT472" s="14">
        <f t="shared" ca="1" si="2343"/>
        <v>-5407.4581029999999</v>
      </c>
      <c r="IU472" s="14">
        <f t="shared" ca="1" si="2343"/>
        <v>20951.188959999999</v>
      </c>
      <c r="IV472" s="14">
        <f t="shared" ca="1" si="2343"/>
        <v>-10389.263709999999</v>
      </c>
      <c r="IW472" s="14">
        <f t="shared" ca="1" si="2343"/>
        <v>21077.337609999999</v>
      </c>
      <c r="IX472" s="14">
        <f t="shared" ca="1" si="2343"/>
        <v>13416.7911</v>
      </c>
      <c r="IY472" s="14">
        <f t="shared" ca="1" si="2343"/>
        <v>28304.956579999998</v>
      </c>
      <c r="IZ472" s="14">
        <f t="shared" ca="1" si="2343"/>
        <v>12372.481169999999</v>
      </c>
      <c r="JA472" s="14">
        <f t="shared" ca="1" si="2343"/>
        <v>-14223.84132</v>
      </c>
      <c r="JB472" s="14">
        <f t="shared" ca="1" si="2343"/>
        <v>-9478.9904879999995</v>
      </c>
      <c r="JC472" s="14">
        <f t="shared" ca="1" si="2337"/>
        <v>-768.99733939999999</v>
      </c>
      <c r="JD472" s="14">
        <f t="shared" ca="1" si="2337"/>
        <v>-29251.820589999999</v>
      </c>
      <c r="JE472" s="14">
        <f t="shared" ca="1" si="2337"/>
        <v>-2277.7857060000001</v>
      </c>
      <c r="JF472" s="14">
        <f t="shared" ca="1" si="2337"/>
        <v>13086.927799999999</v>
      </c>
      <c r="JG472" s="14">
        <f t="shared" ca="1" si="2337"/>
        <v>79179.363209999996</v>
      </c>
      <c r="JH472" s="14">
        <f t="shared" ca="1" si="2337"/>
        <v>11112.6016</v>
      </c>
      <c r="JI472" s="14">
        <f t="shared" ca="1" si="2337"/>
        <v>1179.8797420000001</v>
      </c>
      <c r="JJ472" s="14">
        <f t="shared" ca="1" si="2337"/>
        <v>-15676.66128</v>
      </c>
      <c r="JK472" s="14">
        <f t="shared" ca="1" si="2337"/>
        <v>6965.550534</v>
      </c>
      <c r="JL472" s="14">
        <f t="shared" ca="1" si="2337"/>
        <v>13086.927799999999</v>
      </c>
      <c r="JM472" s="14">
        <f t="shared" ca="1" si="2337"/>
        <v>7993.5205830000004</v>
      </c>
      <c r="JN472" s="14">
        <f t="shared" ca="1" si="2337"/>
        <v>5176.4703890000001</v>
      </c>
      <c r="JO472" s="14">
        <f t="shared" ca="1" si="2337"/>
        <v>-5296.9121459999997</v>
      </c>
      <c r="JP472" s="14">
        <f t="shared" ca="1" si="2337"/>
        <v>23762.966479999999</v>
      </c>
      <c r="JQ472" s="14">
        <f t="shared" ca="1" si="2337"/>
        <v>222.75103469999999</v>
      </c>
      <c r="JR472" s="14">
        <f t="shared" ref="JR472:LN472" ca="1" si="2361">INDEX($A$2:$A$501,RANDBETWEEN(1,500))</f>
        <v>222.75103469999999</v>
      </c>
      <c r="JS472" s="14">
        <f t="shared" ca="1" si="2361"/>
        <v>10848.754070000001</v>
      </c>
      <c r="JT472" s="14">
        <f t="shared" ca="1" si="2361"/>
        <v>-11347.22608</v>
      </c>
      <c r="JU472" s="14">
        <f t="shared" ca="1" si="2361"/>
        <v>-26100.455819999999</v>
      </c>
      <c r="JV472" s="14">
        <f t="shared" ca="1" si="2361"/>
        <v>-1639.4611170000001</v>
      </c>
      <c r="JW472" s="14">
        <f t="shared" ca="1" si="2361"/>
        <v>-23829.55255</v>
      </c>
      <c r="JX472" s="14">
        <f t="shared" ca="1" si="2361"/>
        <v>21077.337609999999</v>
      </c>
      <c r="JY472" s="14">
        <f t="shared" ca="1" si="2361"/>
        <v>4051.9657539999998</v>
      </c>
      <c r="JZ472" s="14">
        <f t="shared" ca="1" si="2361"/>
        <v>79179.363209999996</v>
      </c>
      <c r="KA472" s="14">
        <f t="shared" ca="1" si="2361"/>
        <v>16610.666939999999</v>
      </c>
      <c r="KB472" s="14">
        <f t="shared" ca="1" si="2361"/>
        <v>104.2349495</v>
      </c>
      <c r="KC472" s="14">
        <f t="shared" ca="1" si="2361"/>
        <v>-59828.123679999997</v>
      </c>
      <c r="KD472" s="14">
        <f t="shared" ca="1" si="2361"/>
        <v>-9559.1951929999996</v>
      </c>
      <c r="KE472" s="14">
        <f t="shared" ca="1" si="2361"/>
        <v>-11734.58664</v>
      </c>
      <c r="KF472" s="14">
        <f t="shared" ca="1" si="2361"/>
        <v>-11099.03529</v>
      </c>
      <c r="KG472" s="14">
        <f t="shared" ca="1" si="2361"/>
        <v>13383.15295</v>
      </c>
      <c r="KH472" s="14">
        <f t="shared" ca="1" si="2361"/>
        <v>7993.5205830000004</v>
      </c>
      <c r="KI472" s="14">
        <f t="shared" ca="1" si="2361"/>
        <v>-7406.5091000000002</v>
      </c>
      <c r="KJ472" s="14">
        <f t="shared" ca="1" si="2361"/>
        <v>4893.1826689999998</v>
      </c>
      <c r="KK472" s="14">
        <f t="shared" ca="1" si="2361"/>
        <v>11171.64328</v>
      </c>
      <c r="KL472" s="14">
        <f t="shared" ca="1" si="2361"/>
        <v>-1192.025112</v>
      </c>
      <c r="KM472" s="14">
        <f t="shared" ca="1" si="2361"/>
        <v>18507.516039999999</v>
      </c>
      <c r="KN472" s="14">
        <f t="shared" ca="1" si="2361"/>
        <v>3628.9224389999999</v>
      </c>
      <c r="KO472" s="14">
        <f t="shared" ca="1" si="2361"/>
        <v>8577.156954</v>
      </c>
      <c r="KP472" s="14">
        <f t="shared" ca="1" si="2361"/>
        <v>-5514.1689640000004</v>
      </c>
      <c r="KQ472" s="14">
        <f t="shared" ca="1" si="2361"/>
        <v>31023.953000000001</v>
      </c>
      <c r="KR472" s="14">
        <f t="shared" ca="1" si="2361"/>
        <v>17791.009839999999</v>
      </c>
      <c r="KS472" s="14">
        <f t="shared" ca="1" si="2361"/>
        <v>-19680.512449999998</v>
      </c>
      <c r="KT472" s="14">
        <f t="shared" ca="1" si="2361"/>
        <v>-1279.39879</v>
      </c>
      <c r="KU472" s="14">
        <f t="shared" ca="1" si="2361"/>
        <v>21338.65725</v>
      </c>
      <c r="KV472" s="14">
        <f t="shared" ca="1" si="2361"/>
        <v>24940.129400000002</v>
      </c>
      <c r="KW472" s="14">
        <f t="shared" ca="1" si="2361"/>
        <v>5176.4703890000001</v>
      </c>
      <c r="KX472" s="14">
        <f t="shared" ca="1" si="2361"/>
        <v>15306.648429999999</v>
      </c>
      <c r="KY472" s="14">
        <f t="shared" ca="1" si="2361"/>
        <v>-18458.661700000001</v>
      </c>
      <c r="KZ472" s="14">
        <f t="shared" ca="1" si="2361"/>
        <v>10865.22631</v>
      </c>
      <c r="LA472" s="14">
        <f t="shared" ca="1" si="2361"/>
        <v>-4929.8505930000001</v>
      </c>
      <c r="LB472" s="14">
        <f t="shared" ca="1" si="2361"/>
        <v>-1715.0980380000001</v>
      </c>
      <c r="LC472" s="14">
        <f t="shared" ca="1" si="2361"/>
        <v>6764.1247659999999</v>
      </c>
      <c r="LD472" s="14">
        <f t="shared" ca="1" si="2361"/>
        <v>7274.917469</v>
      </c>
      <c r="LE472" s="14">
        <f t="shared" ca="1" si="2361"/>
        <v>8979.1920630000004</v>
      </c>
      <c r="LF472" s="14">
        <f t="shared" ca="1" si="2361"/>
        <v>1288.396526</v>
      </c>
      <c r="LG472" s="14">
        <f t="shared" ca="1" si="2361"/>
        <v>20823.030640000001</v>
      </c>
      <c r="LH472" s="14">
        <f t="shared" ca="1" si="2361"/>
        <v>3714.433814</v>
      </c>
      <c r="LI472" s="14">
        <f t="shared" ca="1" si="2361"/>
        <v>6764.1247659999999</v>
      </c>
      <c r="LJ472" s="14">
        <f t="shared" ca="1" si="2361"/>
        <v>-3487.7982229999998</v>
      </c>
      <c r="LK472" s="14">
        <f t="shared" ca="1" si="2361"/>
        <v>12929.62968</v>
      </c>
      <c r="LL472" s="14">
        <f t="shared" ca="1" si="2361"/>
        <v>-17527.703720000001</v>
      </c>
      <c r="LM472" s="14">
        <f t="shared" ca="1" si="2361"/>
        <v>-18919.847409999998</v>
      </c>
      <c r="LN472" s="14">
        <f t="shared" ca="1" si="2361"/>
        <v>30324.801029999999</v>
      </c>
      <c r="LO472" s="14">
        <f t="shared" ca="1" si="2357"/>
        <v>9593.5227630000009</v>
      </c>
      <c r="LP472" s="14">
        <f t="shared" ca="1" si="2357"/>
        <v>27754.656159999999</v>
      </c>
      <c r="LQ472" s="14">
        <f t="shared" ca="1" si="2357"/>
        <v>-8663.6290829999998</v>
      </c>
      <c r="LR472" s="14">
        <f t="shared" ca="1" si="2357"/>
        <v>-73155.620809999993</v>
      </c>
      <c r="LS472" s="14">
        <f t="shared" ca="1" si="2357"/>
        <v>89786.871369999993</v>
      </c>
      <c r="LT472" s="14">
        <f t="shared" ca="1" si="2357"/>
        <v>1926.074494</v>
      </c>
      <c r="LU472" s="14">
        <f t="shared" ca="1" si="2357"/>
        <v>11544.530940000001</v>
      </c>
      <c r="LV472" s="14">
        <f t="shared" ca="1" si="2357"/>
        <v>7274.917469</v>
      </c>
      <c r="LW472" s="14">
        <f t="shared" ca="1" si="2357"/>
        <v>1449.8628450000001</v>
      </c>
      <c r="LX472" s="14">
        <f t="shared" ca="1" si="2357"/>
        <v>-2102.7543209999999</v>
      </c>
      <c r="LY472" s="14">
        <f t="shared" ca="1" si="2357"/>
        <v>-3892.26703</v>
      </c>
      <c r="LZ472" s="14">
        <f t="shared" ca="1" si="2357"/>
        <v>5294.5399209999996</v>
      </c>
      <c r="MA472" s="14">
        <f t="shared" ca="1" si="2357"/>
        <v>-26100.455819999999</v>
      </c>
      <c r="MB472" s="14">
        <f t="shared" ca="1" si="2357"/>
        <v>11826.04124</v>
      </c>
      <c r="MC472" s="14">
        <f t="shared" ca="1" si="2357"/>
        <v>27546.12314</v>
      </c>
      <c r="MD472" s="14">
        <f t="shared" ca="1" si="2357"/>
        <v>-49415.236519999999</v>
      </c>
      <c r="ME472" s="14">
        <f t="shared" ca="1" si="2357"/>
        <v>-18863.91286</v>
      </c>
      <c r="MF472" s="14">
        <f t="shared" ca="1" si="2357"/>
        <v>6563.9598420000002</v>
      </c>
      <c r="MG472" s="14">
        <f t="shared" ca="1" si="2357"/>
        <v>-2032.4068589999999</v>
      </c>
      <c r="MH472" s="14">
        <f t="shared" ca="1" si="2357"/>
        <v>21042.741310000001</v>
      </c>
      <c r="MI472" s="14">
        <f t="shared" ca="1" si="2357"/>
        <v>15370.185680000001</v>
      </c>
      <c r="MJ472" s="14">
        <f t="shared" ca="1" si="2357"/>
        <v>13416.7911</v>
      </c>
      <c r="MK472" s="14">
        <f t="shared" ca="1" si="2357"/>
        <v>24757.880550000002</v>
      </c>
      <c r="ML472" s="14">
        <f t="shared" ca="1" si="2357"/>
        <v>6285.4964449999998</v>
      </c>
      <c r="MM472" s="14">
        <f t="shared" ca="1" si="2357"/>
        <v>3181.38924</v>
      </c>
      <c r="MN472" s="14">
        <f t="shared" ca="1" si="2357"/>
        <v>20846.158940000001</v>
      </c>
      <c r="MO472" s="14">
        <f t="shared" ca="1" si="2357"/>
        <v>-972.24961619999999</v>
      </c>
      <c r="MP472" s="14">
        <f t="shared" ca="1" si="2357"/>
        <v>17791.009839999999</v>
      </c>
      <c r="MQ472" s="14">
        <f t="shared" ca="1" si="2357"/>
        <v>-3627.5866380000002</v>
      </c>
      <c r="MR472" s="14">
        <f t="shared" ca="1" si="2357"/>
        <v>-10650.10247</v>
      </c>
      <c r="MS472" s="14">
        <f t="shared" ca="1" si="2357"/>
        <v>16589.683440000001</v>
      </c>
      <c r="MT472" s="14">
        <f t="shared" ca="1" si="2357"/>
        <v>16212.47</v>
      </c>
      <c r="MU472" s="14">
        <f t="shared" ca="1" si="2357"/>
        <v>-24669.667450000001</v>
      </c>
      <c r="MV472" s="14">
        <f t="shared" ca="1" si="2357"/>
        <v>-3031.92317</v>
      </c>
      <c r="MW472" s="14">
        <f t="shared" ca="1" si="2357"/>
        <v>10597.204299999999</v>
      </c>
      <c r="MX472" s="14">
        <f t="shared" ca="1" si="2357"/>
        <v>-4190.3021440000002</v>
      </c>
      <c r="MY472" s="14">
        <f t="shared" ca="1" si="2357"/>
        <v>-2477.842928</v>
      </c>
      <c r="MZ472" s="14">
        <f t="shared" ca="1" si="2357"/>
        <v>4055.805233</v>
      </c>
      <c r="NA472" s="14">
        <f t="shared" ca="1" si="2357"/>
        <v>-984.90862600000003</v>
      </c>
      <c r="NB472" s="14">
        <f t="shared" ca="1" si="2357"/>
        <v>4255.3395769999997</v>
      </c>
      <c r="NC472" s="14">
        <f t="shared" ca="1" si="2357"/>
        <v>48772.979659999997</v>
      </c>
      <c r="ND472" s="14">
        <f t="shared" ca="1" si="2357"/>
        <v>-2477.842928</v>
      </c>
      <c r="NE472" s="14">
        <f t="shared" ca="1" si="2357"/>
        <v>13086.927799999999</v>
      </c>
      <c r="NF472" s="14">
        <f t="shared" ca="1" si="2357"/>
        <v>-12920.76763</v>
      </c>
      <c r="NG472" s="14">
        <f t="shared" ca="1" si="2344"/>
        <v>-59828.123679999997</v>
      </c>
      <c r="NH472" s="14">
        <f t="shared" ca="1" si="2344"/>
        <v>15370.185680000001</v>
      </c>
      <c r="NI472" s="14">
        <f t="shared" ca="1" si="2344"/>
        <v>-4196.1239130000004</v>
      </c>
      <c r="NJ472" s="14">
        <f t="shared" ca="1" si="2344"/>
        <v>6497.541389</v>
      </c>
      <c r="NK472" s="14">
        <f t="shared" ca="1" si="2344"/>
        <v>15077.43102</v>
      </c>
      <c r="NL472" s="14">
        <f t="shared" ca="1" si="2344"/>
        <v>143.43840829999999</v>
      </c>
      <c r="NM472" s="14">
        <f t="shared" ca="1" si="2344"/>
        <v>7253.9028779999999</v>
      </c>
      <c r="NN472" s="14">
        <f t="shared" ca="1" si="2344"/>
        <v>-31758.02851</v>
      </c>
      <c r="NO472" s="14">
        <f t="shared" ca="1" si="2344"/>
        <v>-11574.9483</v>
      </c>
      <c r="NP472" s="14">
        <f t="shared" ca="1" si="2344"/>
        <v>-12450.636420000001</v>
      </c>
      <c r="NQ472" s="14">
        <f t="shared" ca="1" si="2344"/>
        <v>15306.648429999999</v>
      </c>
      <c r="NR472" s="14">
        <f t="shared" ca="1" si="2344"/>
        <v>7897.01685</v>
      </c>
      <c r="NS472" s="14">
        <f t="shared" ca="1" si="2344"/>
        <v>18550.30241</v>
      </c>
      <c r="NT472" s="14">
        <f t="shared" ca="1" si="2344"/>
        <v>7700.8646790000003</v>
      </c>
      <c r="NU472" s="14">
        <f t="shared" ca="1" si="2344"/>
        <v>4550.7650059999996</v>
      </c>
      <c r="NV472" s="14">
        <f t="shared" ca="1" si="2344"/>
        <v>27546.12314</v>
      </c>
      <c r="NW472" s="14">
        <f t="shared" ca="1" si="2344"/>
        <v>8823.430359</v>
      </c>
      <c r="NX472" s="14">
        <f t="shared" ca="1" si="2344"/>
        <v>3233.4736710000002</v>
      </c>
      <c r="NY472" s="14">
        <f t="shared" ca="1" si="2344"/>
        <v>-19608.482619999999</v>
      </c>
      <c r="NZ472" s="14">
        <f t="shared" ca="1" si="2344"/>
        <v>10865.22631</v>
      </c>
      <c r="OA472" s="14">
        <f t="shared" ca="1" si="2344"/>
        <v>3225.6315450000002</v>
      </c>
      <c r="OB472" s="14">
        <f t="shared" ca="1" si="2344"/>
        <v>-19674.160329999999</v>
      </c>
      <c r="OC472" s="14">
        <f t="shared" ca="1" si="2344"/>
        <v>-1546.920803</v>
      </c>
      <c r="OD472" s="14">
        <f t="shared" ca="1" si="2344"/>
        <v>11732.386839999999</v>
      </c>
      <c r="OE472" s="14">
        <f t="shared" ca="1" si="2344"/>
        <v>9146.1823390000009</v>
      </c>
      <c r="OF472" s="14">
        <f t="shared" ca="1" si="2344"/>
        <v>30039.77421</v>
      </c>
      <c r="OG472" s="14">
        <f t="shared" ca="1" si="2344"/>
        <v>20846.158940000001</v>
      </c>
      <c r="OH472" s="14">
        <f t="shared" ca="1" si="2344"/>
        <v>31892.498479999998</v>
      </c>
      <c r="OI472" s="14">
        <f t="shared" ca="1" si="2344"/>
        <v>16212.47</v>
      </c>
      <c r="OJ472" s="14">
        <f t="shared" ca="1" si="2344"/>
        <v>10597.204299999999</v>
      </c>
      <c r="OK472" s="14">
        <f t="shared" ref="OK472:QV477" ca="1" si="2362">INDEX($A$2:$A$501,RANDBETWEEN(1,500))</f>
        <v>402.19959929999999</v>
      </c>
      <c r="OL472" s="14">
        <f t="shared" ca="1" si="2362"/>
        <v>1767.7894289999999</v>
      </c>
      <c r="OM472" s="14">
        <f t="shared" ca="1" si="2362"/>
        <v>1139.4893159999999</v>
      </c>
      <c r="ON472" s="14">
        <f t="shared" ca="1" si="2362"/>
        <v>3535.8738170000001</v>
      </c>
      <c r="OO472" s="14">
        <f t="shared" ca="1" si="2362"/>
        <v>-10957.330379999999</v>
      </c>
      <c r="OP472" s="14">
        <f t="shared" ca="1" si="2362"/>
        <v>-2696.0328180000001</v>
      </c>
      <c r="OQ472" s="14">
        <f t="shared" ca="1" si="2362"/>
        <v>5176.4703890000001</v>
      </c>
      <c r="OR472" s="14">
        <f t="shared" ca="1" si="2362"/>
        <v>21600.550139999999</v>
      </c>
      <c r="OS472" s="14">
        <f t="shared" ca="1" si="2362"/>
        <v>5646.6118239999996</v>
      </c>
      <c r="OT472" s="14">
        <f t="shared" ca="1" si="2362"/>
        <v>-8682.9243139999999</v>
      </c>
      <c r="OU472" s="14">
        <f t="shared" ca="1" si="2362"/>
        <v>9026.9697120000001</v>
      </c>
      <c r="OV472" s="14">
        <f t="shared" ca="1" si="2362"/>
        <v>1306.212563</v>
      </c>
      <c r="OW472" s="14">
        <f t="shared" ca="1" si="2362"/>
        <v>4051.9657539999998</v>
      </c>
      <c r="OX472" s="14">
        <f t="shared" ca="1" si="2362"/>
        <v>773.8125526</v>
      </c>
      <c r="OY472" s="14">
        <f t="shared" ca="1" si="2362"/>
        <v>-4378.27304</v>
      </c>
      <c r="OZ472" s="14">
        <f t="shared" ca="1" si="2362"/>
        <v>6497.541389</v>
      </c>
      <c r="PA472" s="14">
        <f t="shared" ca="1" si="2362"/>
        <v>4866.9423740000002</v>
      </c>
      <c r="PB472" s="14">
        <f t="shared" ca="1" si="2362"/>
        <v>7091.1531869999999</v>
      </c>
      <c r="PC472" s="14">
        <f t="shared" ca="1" si="2362"/>
        <v>7487.7124860000004</v>
      </c>
      <c r="PD472" s="14">
        <f t="shared" ca="1" si="2362"/>
        <v>-10957.330379999999</v>
      </c>
      <c r="PE472" s="14">
        <f t="shared" ca="1" si="2362"/>
        <v>8618.6566820000007</v>
      </c>
      <c r="PF472" s="14">
        <f t="shared" ca="1" si="2362"/>
        <v>12956.93763</v>
      </c>
      <c r="PG472" s="14">
        <f t="shared" ca="1" si="2362"/>
        <v>6801.321105</v>
      </c>
      <c r="PH472" s="14">
        <f t="shared" ca="1" si="2362"/>
        <v>-2544.1021989999999</v>
      </c>
      <c r="PI472" s="14">
        <f t="shared" ca="1" si="2362"/>
        <v>-4943.6740399999999</v>
      </c>
      <c r="PJ472" s="14">
        <f t="shared" ca="1" si="2362"/>
        <v>-17758.66258</v>
      </c>
      <c r="PK472" s="14">
        <f t="shared" ca="1" si="2362"/>
        <v>17106.91793</v>
      </c>
      <c r="PL472" s="14">
        <f t="shared" ca="1" si="2362"/>
        <v>8618.6566820000007</v>
      </c>
      <c r="PM472" s="14">
        <f t="shared" ca="1" si="2362"/>
        <v>30635.048070000001</v>
      </c>
      <c r="PN472" s="14">
        <f t="shared" ca="1" si="2362"/>
        <v>14386.36073</v>
      </c>
      <c r="PO472" s="14">
        <f t="shared" ca="1" si="2362"/>
        <v>32701.362560000001</v>
      </c>
      <c r="PP472" s="14">
        <f t="shared" ca="1" si="2362"/>
        <v>-18957.615460000001</v>
      </c>
      <c r="PQ472" s="14">
        <f t="shared" ca="1" si="2362"/>
        <v>-3892.26703</v>
      </c>
      <c r="PR472" s="14">
        <f t="shared" ca="1" si="2362"/>
        <v>1595.3233299999999</v>
      </c>
      <c r="PS472" s="14">
        <f t="shared" ca="1" si="2362"/>
        <v>6435.3798470000002</v>
      </c>
      <c r="PT472" s="14">
        <f t="shared" ca="1" si="2362"/>
        <v>27546.12314</v>
      </c>
      <c r="PU472" s="14">
        <f t="shared" ca="1" si="2362"/>
        <v>-8506.7463019999996</v>
      </c>
      <c r="PV472" s="14">
        <f t="shared" ca="1" si="2362"/>
        <v>1584.5342330000001</v>
      </c>
      <c r="PW472" s="14">
        <f t="shared" ca="1" si="2362"/>
        <v>7394.8711050000002</v>
      </c>
      <c r="PX472" s="14">
        <f t="shared" ca="1" si="2362"/>
        <v>-4810.9404830000003</v>
      </c>
      <c r="PY472" s="14">
        <f t="shared" ca="1" si="2362"/>
        <v>-26100.455819999999</v>
      </c>
      <c r="PZ472" s="14">
        <f t="shared" ca="1" si="2362"/>
        <v>-2165.3112759999999</v>
      </c>
      <c r="QA472" s="14">
        <f t="shared" ca="1" si="2362"/>
        <v>9026.9697120000001</v>
      </c>
      <c r="QB472" s="14">
        <f t="shared" ca="1" si="2362"/>
        <v>-2544.1021989999999</v>
      </c>
      <c r="QC472" s="14">
        <f t="shared" ca="1" si="2362"/>
        <v>-6225.3303839999999</v>
      </c>
      <c r="QD472" s="14">
        <f t="shared" ca="1" si="2362"/>
        <v>12372.481169999999</v>
      </c>
      <c r="QE472" s="14">
        <f t="shared" ca="1" si="2362"/>
        <v>6188.9588720000002</v>
      </c>
      <c r="QF472" s="14">
        <f t="shared" ca="1" si="2362"/>
        <v>-210.85753940000001</v>
      </c>
      <c r="QG472" s="14">
        <f t="shared" ca="1" si="2362"/>
        <v>12613.531489999999</v>
      </c>
      <c r="QH472" s="14">
        <f t="shared" ca="1" si="2362"/>
        <v>-5646.8402290000004</v>
      </c>
      <c r="QI472" s="14">
        <f t="shared" ca="1" si="2362"/>
        <v>-1878.0305739999999</v>
      </c>
      <c r="QJ472" s="14">
        <f t="shared" ca="1" si="2362"/>
        <v>10865.22631</v>
      </c>
      <c r="QK472" s="14">
        <f t="shared" ca="1" si="2362"/>
        <v>-9763.7551210000001</v>
      </c>
      <c r="QL472" s="14">
        <f t="shared" ca="1" si="2362"/>
        <v>9155.1493740000005</v>
      </c>
      <c r="QM472" s="14">
        <f t="shared" ca="1" si="2362"/>
        <v>-2277.7857060000001</v>
      </c>
      <c r="QN472" s="14">
        <f t="shared" ca="1" si="2362"/>
        <v>-60042.700570000001</v>
      </c>
      <c r="QO472" s="14">
        <f t="shared" ca="1" si="2362"/>
        <v>13416.7911</v>
      </c>
      <c r="QP472" s="14">
        <f t="shared" ca="1" si="2362"/>
        <v>-4610.6963830000004</v>
      </c>
      <c r="QQ472" s="14">
        <f t="shared" ca="1" si="2362"/>
        <v>-5780.3566940000001</v>
      </c>
      <c r="QR472" s="14">
        <f t="shared" ca="1" si="2362"/>
        <v>8475.38508</v>
      </c>
      <c r="QS472" s="14">
        <f t="shared" ca="1" si="2362"/>
        <v>530.1157723</v>
      </c>
      <c r="QT472" s="14">
        <f t="shared" ca="1" si="2339"/>
        <v>11381.34179</v>
      </c>
      <c r="QU472" s="14">
        <f t="shared" ca="1" si="2339"/>
        <v>-18957.615460000001</v>
      </c>
      <c r="QV472" s="14">
        <f t="shared" ca="1" si="2339"/>
        <v>-37633.093659999999</v>
      </c>
      <c r="QW472" s="14">
        <f t="shared" ca="1" si="2339"/>
        <v>-3221.196958</v>
      </c>
      <c r="QX472" s="14">
        <f t="shared" ca="1" si="2339"/>
        <v>3714.433814</v>
      </c>
      <c r="QY472" s="14">
        <f t="shared" ca="1" si="2339"/>
        <v>-26835.49296</v>
      </c>
      <c r="QZ472" s="14">
        <f t="shared" ca="1" si="2339"/>
        <v>11854.67627</v>
      </c>
      <c r="RA472" s="14">
        <f t="shared" ca="1" si="2339"/>
        <v>13380.931640000001</v>
      </c>
      <c r="RB472" s="14">
        <f t="shared" ca="1" si="2339"/>
        <v>-73155.620809999993</v>
      </c>
      <c r="RC472" s="14">
        <f t="shared" ca="1" si="2339"/>
        <v>-2906.9776849999998</v>
      </c>
      <c r="RD472" s="14">
        <f t="shared" ca="1" si="2339"/>
        <v>6707.2453919999998</v>
      </c>
      <c r="RE472" s="14">
        <f t="shared" ca="1" si="2339"/>
        <v>8458.6126920000006</v>
      </c>
      <c r="RF472" s="14">
        <f t="shared" ca="1" si="2319"/>
        <v>14434.566699999999</v>
      </c>
      <c r="RG472" s="14">
        <f t="shared" ca="1" si="2319"/>
        <v>21600.550139999999</v>
      </c>
      <c r="RH472" s="14">
        <f t="shared" ca="1" si="2319"/>
        <v>18920.927250000001</v>
      </c>
      <c r="RI472" s="14">
        <f t="shared" ca="1" si="2319"/>
        <v>21338.65725</v>
      </c>
      <c r="RJ472" s="14">
        <f t="shared" ca="1" si="2319"/>
        <v>-26835.49296</v>
      </c>
      <c r="RK472" s="14">
        <f t="shared" ca="1" si="2319"/>
        <v>-9478.9904879999995</v>
      </c>
      <c r="RL472" s="14">
        <f t="shared" ca="1" si="2319"/>
        <v>-12126.202950000001</v>
      </c>
      <c r="RM472" s="14">
        <f t="shared" ca="1" si="2319"/>
        <v>41159.12386</v>
      </c>
      <c r="RN472" s="14">
        <f t="shared" ca="1" si="2319"/>
        <v>3887.0009020000002</v>
      </c>
      <c r="RO472" s="14">
        <f t="shared" ca="1" si="2319"/>
        <v>-121.5876313</v>
      </c>
      <c r="RP472" s="14">
        <f t="shared" ca="1" si="2319"/>
        <v>24404.66444</v>
      </c>
      <c r="RQ472" s="14">
        <f t="shared" ca="1" si="2319"/>
        <v>12929.62968</v>
      </c>
      <c r="RR472" s="14">
        <f t="shared" ca="1" si="2319"/>
        <v>6297.6703349999998</v>
      </c>
      <c r="RS472" s="14">
        <f t="shared" ca="1" si="2319"/>
        <v>-2477.842928</v>
      </c>
      <c r="RT472" s="14">
        <f t="shared" ca="1" si="2319"/>
        <v>27844.667720000001</v>
      </c>
      <c r="RU472" s="14">
        <f t="shared" ca="1" si="2319"/>
        <v>5294.5399209999996</v>
      </c>
      <c r="RV472" s="14">
        <f t="shared" ca="1" si="2319"/>
        <v>-13433.57655</v>
      </c>
      <c r="RW472" s="14">
        <f t="shared" ca="1" si="2319"/>
        <v>9347.0983610000003</v>
      </c>
      <c r="RX472" s="14">
        <f t="shared" ca="1" si="2319"/>
        <v>10793.19673</v>
      </c>
      <c r="RY472" s="14">
        <f t="shared" ca="1" si="2319"/>
        <v>6497.541389</v>
      </c>
      <c r="RZ472" s="14">
        <f t="shared" ca="1" si="2319"/>
        <v>4051.9657539999998</v>
      </c>
      <c r="SA472" s="14">
        <f t="shared" ref="SA472:TC473" ca="1" si="2363">INDEX($A$2:$A$501,RANDBETWEEN(1,500))</f>
        <v>-10389.263709999999</v>
      </c>
      <c r="SB472" s="14">
        <f t="shared" ca="1" si="2363"/>
        <v>23762.966479999999</v>
      </c>
      <c r="SC472" s="14">
        <f t="shared" ca="1" si="2363"/>
        <v>5176.4703890000001</v>
      </c>
      <c r="SD472" s="14">
        <f t="shared" ca="1" si="2363"/>
        <v>7993.5205830000004</v>
      </c>
      <c r="SE472" s="14">
        <f t="shared" ca="1" si="2363"/>
        <v>-1192.025112</v>
      </c>
      <c r="SF472" s="14">
        <f t="shared" ca="1" si="2363"/>
        <v>27471.014640000001</v>
      </c>
      <c r="SG472" s="14">
        <f t="shared" ca="1" si="2363"/>
        <v>3233.4736710000002</v>
      </c>
      <c r="SH472" s="14">
        <f t="shared" ca="1" si="2363"/>
        <v>65947.965979999994</v>
      </c>
      <c r="SI472" s="14">
        <f t="shared" ca="1" si="2363"/>
        <v>-9478.9904879999995</v>
      </c>
      <c r="SJ472" s="14">
        <f t="shared" ca="1" si="2363"/>
        <v>22240.7091</v>
      </c>
      <c r="SK472" s="14">
        <f t="shared" ca="1" si="2363"/>
        <v>3233.4736710000002</v>
      </c>
      <c r="SL472" s="14">
        <f t="shared" ca="1" si="2363"/>
        <v>-12960.56026</v>
      </c>
      <c r="SM472" s="14">
        <f t="shared" ca="1" si="2363"/>
        <v>27411.769370000002</v>
      </c>
      <c r="SN472" s="14">
        <f t="shared" ca="1" si="2363"/>
        <v>1306.212563</v>
      </c>
      <c r="SO472" s="14">
        <f t="shared" ca="1" si="2363"/>
        <v>-3633.8951579999998</v>
      </c>
      <c r="SP472" s="14">
        <f t="shared" ca="1" si="2363"/>
        <v>4001.998619</v>
      </c>
      <c r="SQ472" s="14">
        <f t="shared" ca="1" si="2363"/>
        <v>8979.1920630000004</v>
      </c>
      <c r="SR472" s="14">
        <f t="shared" ca="1" si="2363"/>
        <v>25449.367730000002</v>
      </c>
      <c r="SS472" s="14">
        <f t="shared" ca="1" si="2363"/>
        <v>-23582.302339999998</v>
      </c>
      <c r="ST472" s="14">
        <f t="shared" ca="1" si="2363"/>
        <v>5176.4703890000001</v>
      </c>
      <c r="SU472" s="14">
        <f t="shared" ca="1" si="2363"/>
        <v>-29251.820589999999</v>
      </c>
      <c r="SV472" s="14">
        <f t="shared" ca="1" si="2363"/>
        <v>-1210.747777</v>
      </c>
      <c r="SW472" s="14">
        <f t="shared" ca="1" si="2363"/>
        <v>-3633.8951579999998</v>
      </c>
      <c r="SX472" s="14">
        <f t="shared" ca="1" si="2363"/>
        <v>8181.1288299999997</v>
      </c>
      <c r="SY472" s="14">
        <f t="shared" ca="1" si="2363"/>
        <v>-3491.018266</v>
      </c>
      <c r="SZ472" s="14">
        <f t="shared" ca="1" si="2363"/>
        <v>-27347.97625</v>
      </c>
      <c r="TA472" s="14">
        <f t="shared" ca="1" si="2363"/>
        <v>-5096.336088</v>
      </c>
      <c r="TB472" s="14">
        <f t="shared" ca="1" si="2363"/>
        <v>-14223.84132</v>
      </c>
      <c r="TC472" s="14">
        <f t="shared" ca="1" si="2363"/>
        <v>5810.01782</v>
      </c>
      <c r="TD472" s="14">
        <f t="shared" ca="1" si="2349"/>
        <v>11668.029420000001</v>
      </c>
      <c r="TE472" s="14">
        <f t="shared" ca="1" si="2349"/>
        <v>32701.362560000001</v>
      </c>
      <c r="TF472" s="14">
        <f t="shared" ca="1" si="2349"/>
        <v>778.45921350000003</v>
      </c>
      <c r="TG472" s="14">
        <f t="shared" ca="1" si="2349"/>
        <v>-5646.8402290000004</v>
      </c>
      <c r="TH472" s="14">
        <f t="shared" ca="1" si="2349"/>
        <v>15077.43102</v>
      </c>
      <c r="TI472" s="14">
        <f t="shared" ca="1" si="2349"/>
        <v>15565.548199999999</v>
      </c>
      <c r="TJ472" s="14">
        <f t="shared" ca="1" si="2349"/>
        <v>-2101.8246960000001</v>
      </c>
      <c r="TK472" s="14">
        <f t="shared" ca="1" si="2349"/>
        <v>1288.396526</v>
      </c>
      <c r="TL472" s="14">
        <f t="shared" ca="1" si="2349"/>
        <v>15077.43102</v>
      </c>
      <c r="TM472" s="14">
        <f t="shared" ca="1" si="2349"/>
        <v>6801.321105</v>
      </c>
      <c r="TN472" s="14">
        <f t="shared" ca="1" si="2349"/>
        <v>-4666.1039069999997</v>
      </c>
      <c r="TO472" s="14">
        <f t="shared" ca="1" si="2349"/>
        <v>3856.1828879999998</v>
      </c>
      <c r="TP472" s="14">
        <f t="shared" ca="1" si="2349"/>
        <v>-11991.82886</v>
      </c>
      <c r="TQ472" s="14">
        <f t="shared" ca="1" si="2349"/>
        <v>-12126.202950000001</v>
      </c>
      <c r="TR472" s="14">
        <f t="shared" ca="1" si="2349"/>
        <v>-23582.302339999998</v>
      </c>
      <c r="TS472" s="14">
        <f t="shared" ca="1" si="2349"/>
        <v>18507.516039999999</v>
      </c>
      <c r="TT472" s="14">
        <f t="shared" ca="1" si="2349"/>
        <v>6285.4964449999998</v>
      </c>
      <c r="TU472" s="14">
        <f t="shared" ca="1" si="2349"/>
        <v>11544.530940000001</v>
      </c>
      <c r="TV472" s="14">
        <f t="shared" ca="1" si="2349"/>
        <v>-6072.4601849999999</v>
      </c>
      <c r="TW472" s="14">
        <f t="shared" ca="1" si="2349"/>
        <v>2088.8770199999999</v>
      </c>
      <c r="TX472" s="14">
        <f t="shared" ca="1" si="2349"/>
        <v>11220.24128</v>
      </c>
      <c r="TY472" s="14">
        <f t="shared" ca="1" si="2349"/>
        <v>16589.683440000001</v>
      </c>
      <c r="TZ472" s="14">
        <f t="shared" ca="1" si="2349"/>
        <v>-60042.700570000001</v>
      </c>
      <c r="UA472" s="14">
        <f t="shared" ca="1" si="2349"/>
        <v>-8278.6192809999993</v>
      </c>
      <c r="UB472" s="14">
        <f t="shared" ca="1" si="2349"/>
        <v>-1135.0344700000001</v>
      </c>
      <c r="UC472" s="14">
        <f t="shared" ca="1" si="2349"/>
        <v>21172.101170000002</v>
      </c>
      <c r="UD472" s="14">
        <f t="shared" ca="1" si="2349"/>
        <v>-3165.4641940000001</v>
      </c>
      <c r="UE472" s="14">
        <f t="shared" ca="1" si="2349"/>
        <v>14070.2317</v>
      </c>
      <c r="UF472" s="14">
        <f t="shared" ca="1" si="2349"/>
        <v>-2277.7857060000001</v>
      </c>
      <c r="UG472" s="14">
        <f t="shared" ca="1" si="2349"/>
        <v>-2101.8246960000001</v>
      </c>
      <c r="UH472" s="14">
        <f t="shared" ca="1" si="2349"/>
        <v>-8682.9243139999999</v>
      </c>
      <c r="UI472" s="14">
        <f t="shared" ca="1" si="2349"/>
        <v>-10177.860500000001</v>
      </c>
      <c r="UJ472" s="14">
        <f t="shared" ca="1" si="2349"/>
        <v>17068.466339999999</v>
      </c>
      <c r="UK472" s="14">
        <f t="shared" ca="1" si="2349"/>
        <v>-12920.76763</v>
      </c>
      <c r="UL472" s="14">
        <f t="shared" ca="1" si="2349"/>
        <v>4817.4909699999998</v>
      </c>
      <c r="UM472" s="14">
        <f t="shared" ca="1" si="2349"/>
        <v>6874.7908049999996</v>
      </c>
      <c r="UN472" s="14">
        <f t="shared" ca="1" si="2349"/>
        <v>-15676.66128</v>
      </c>
      <c r="UO472" s="14">
        <f t="shared" ca="1" si="2349"/>
        <v>-29638.785080000001</v>
      </c>
      <c r="UP472" s="14">
        <f t="shared" ca="1" si="2349"/>
        <v>-121.5876313</v>
      </c>
      <c r="UQ472" s="14">
        <f t="shared" ca="1" si="2349"/>
        <v>-29847.811460000001</v>
      </c>
      <c r="UR472" s="14">
        <f t="shared" ca="1" si="2349"/>
        <v>27899.990580000002</v>
      </c>
      <c r="US472" s="14">
        <f t="shared" ca="1" si="2349"/>
        <v>188.48430389999999</v>
      </c>
      <c r="UT472" s="14">
        <f t="shared" ca="1" si="2346"/>
        <v>3737.0564169999998</v>
      </c>
      <c r="UU472" s="14">
        <f t="shared" ca="1" si="2346"/>
        <v>6422.9041930000003</v>
      </c>
      <c r="UV472" s="14">
        <f t="shared" ref="UV472:XG487" ca="1" si="2364">INDEX($A$2:$A$501,RANDBETWEEN(1,500))</f>
        <v>-23582.302339999998</v>
      </c>
      <c r="UW472" s="14">
        <f t="shared" ca="1" si="2364"/>
        <v>11821.729139999999</v>
      </c>
      <c r="UX472" s="14">
        <f t="shared" ca="1" si="2364"/>
        <v>16655.82332</v>
      </c>
      <c r="UY472" s="14">
        <f t="shared" ca="1" si="2364"/>
        <v>-6513.6960060000001</v>
      </c>
      <c r="UZ472" s="14">
        <f t="shared" ca="1" si="2364"/>
        <v>-18863.91286</v>
      </c>
      <c r="VA472" s="14">
        <f t="shared" ca="1" si="2364"/>
        <v>31023.953000000001</v>
      </c>
      <c r="VB472" s="14">
        <f t="shared" ca="1" si="2364"/>
        <v>10158.28882</v>
      </c>
      <c r="VC472" s="14">
        <f t="shared" ca="1" si="2364"/>
        <v>-4470.2569270000004</v>
      </c>
      <c r="VD472" s="14">
        <f t="shared" ca="1" si="2364"/>
        <v>1731.9358179999999</v>
      </c>
      <c r="VE472" s="14">
        <f t="shared" ca="1" si="2364"/>
        <v>11893.478649999999</v>
      </c>
      <c r="VF472" s="14">
        <f t="shared" ca="1" si="2364"/>
        <v>52708.806049999999</v>
      </c>
      <c r="VG472" s="14">
        <f t="shared" ca="1" si="2364"/>
        <v>-3491.018266</v>
      </c>
      <c r="VH472" s="14">
        <f t="shared" ca="1" si="2364"/>
        <v>4255.3395769999997</v>
      </c>
      <c r="VI472" s="14">
        <f t="shared" ca="1" si="2364"/>
        <v>-7562.1666619999996</v>
      </c>
      <c r="VJ472" s="14">
        <f t="shared" ca="1" si="2364"/>
        <v>-30166.093000000001</v>
      </c>
      <c r="VK472" s="14">
        <f t="shared" ca="1" si="2364"/>
        <v>13383.15295</v>
      </c>
      <c r="VL472" s="14">
        <f t="shared" ca="1" si="2364"/>
        <v>2088.8770199999999</v>
      </c>
      <c r="VM472" s="14">
        <f t="shared" ca="1" si="2364"/>
        <v>24103.391439999999</v>
      </c>
      <c r="VN472" s="14">
        <f t="shared" ca="1" si="2364"/>
        <v>-17527.703720000001</v>
      </c>
      <c r="VO472" s="14">
        <f t="shared" ca="1" si="2364"/>
        <v>-1192.025112</v>
      </c>
      <c r="VP472" s="14">
        <f t="shared" ca="1" si="2364"/>
        <v>-10957.330379999999</v>
      </c>
      <c r="VQ472" s="14">
        <f t="shared" ca="1" si="2364"/>
        <v>-768.99733939999999</v>
      </c>
      <c r="VR472" s="14">
        <f t="shared" ca="1" si="2364"/>
        <v>-1795.2023830000001</v>
      </c>
      <c r="VS472" s="14">
        <f t="shared" ca="1" si="2364"/>
        <v>65947.965979999994</v>
      </c>
      <c r="VT472" s="14">
        <f t="shared" ca="1" si="2364"/>
        <v>6156.7632960000001</v>
      </c>
      <c r="VU472" s="14">
        <f t="shared" ca="1" si="2364"/>
        <v>22072.888480000001</v>
      </c>
      <c r="VV472" s="14">
        <f t="shared" ca="1" si="2364"/>
        <v>-29847.811460000001</v>
      </c>
      <c r="VW472" s="14">
        <f t="shared" ca="1" si="2364"/>
        <v>9285.9755910000003</v>
      </c>
      <c r="VX472" s="14">
        <f t="shared" ca="1" si="2364"/>
        <v>-12192.09828</v>
      </c>
      <c r="VY472" s="14">
        <f t="shared" ca="1" si="2364"/>
        <v>14070.2317</v>
      </c>
      <c r="VZ472" s="14">
        <f t="shared" ca="1" si="2364"/>
        <v>-4196.1239130000004</v>
      </c>
      <c r="WA472" s="14">
        <f t="shared" ca="1" si="2364"/>
        <v>7274.917469</v>
      </c>
      <c r="WB472" s="14">
        <f t="shared" ca="1" si="2364"/>
        <v>-11347.22608</v>
      </c>
      <c r="WC472" s="14">
        <f t="shared" ca="1" si="2364"/>
        <v>-30280.062709999998</v>
      </c>
      <c r="WD472" s="14">
        <f t="shared" ca="1" si="2364"/>
        <v>26180.32026</v>
      </c>
      <c r="WE472" s="14">
        <f t="shared" ca="1" si="2364"/>
        <v>-37633.093659999999</v>
      </c>
      <c r="WF472" s="14">
        <f t="shared" ca="1" si="2364"/>
        <v>-23829.55255</v>
      </c>
      <c r="WG472" s="14">
        <f t="shared" ca="1" si="2364"/>
        <v>-15743.83762</v>
      </c>
      <c r="WH472" s="14">
        <f t="shared" ca="1" si="2364"/>
        <v>-11099.03529</v>
      </c>
      <c r="WI472" s="14">
        <f t="shared" ca="1" si="2364"/>
        <v>30982.786609999999</v>
      </c>
      <c r="WJ472" s="14">
        <f t="shared" ca="1" si="2364"/>
        <v>297.60359570000003</v>
      </c>
      <c r="WK472" s="14">
        <f t="shared" ca="1" si="2364"/>
        <v>852.24667520000003</v>
      </c>
      <c r="WL472" s="14">
        <f t="shared" ca="1" si="2364"/>
        <v>-5646.8402290000004</v>
      </c>
      <c r="WM472" s="14">
        <f t="shared" ca="1" si="2364"/>
        <v>-26835.49296</v>
      </c>
      <c r="WN472" s="14">
        <f t="shared" ca="1" si="2364"/>
        <v>-29638.785080000001</v>
      </c>
      <c r="WO472" s="14">
        <f t="shared" ca="1" si="2364"/>
        <v>21600.550139999999</v>
      </c>
      <c r="WP472" s="14">
        <f t="shared" ca="1" si="2364"/>
        <v>13383.15295</v>
      </c>
      <c r="WQ472" s="14">
        <f t="shared" ca="1" si="2364"/>
        <v>-2847.5398970000001</v>
      </c>
      <c r="WR472" s="14">
        <f t="shared" ca="1" si="2364"/>
        <v>9391.7171030000009</v>
      </c>
      <c r="WS472" s="14">
        <f t="shared" ca="1" si="2364"/>
        <v>-12360.71077</v>
      </c>
      <c r="WT472" s="14">
        <f t="shared" ca="1" si="2364"/>
        <v>3225.6315450000002</v>
      </c>
      <c r="WU472" s="14">
        <f t="shared" ca="1" si="2364"/>
        <v>5471.3482649999996</v>
      </c>
      <c r="WV472" s="14">
        <f t="shared" ca="1" si="2364"/>
        <v>-14917.139950000001</v>
      </c>
      <c r="WW472" s="14">
        <f t="shared" ca="1" si="2364"/>
        <v>-4943.6740399999999</v>
      </c>
      <c r="WX472" s="14">
        <f t="shared" ca="1" si="2364"/>
        <v>-49415.236519999999</v>
      </c>
      <c r="WY472" s="14">
        <f t="shared" ca="1" si="2364"/>
        <v>-95600.848140000002</v>
      </c>
      <c r="WZ472" s="14">
        <f t="shared" ca="1" si="2364"/>
        <v>-1723.7056339999999</v>
      </c>
      <c r="XA472" s="14">
        <f t="shared" ca="1" si="2364"/>
        <v>10848.754070000001</v>
      </c>
      <c r="XB472" s="14">
        <f t="shared" ca="1" si="2364"/>
        <v>-4973.2952260000002</v>
      </c>
      <c r="XC472" s="14">
        <f t="shared" ca="1" si="2364"/>
        <v>13416.7911</v>
      </c>
      <c r="XD472" s="14">
        <f t="shared" ca="1" si="2364"/>
        <v>19682.583630000001</v>
      </c>
      <c r="XE472" s="14">
        <f t="shared" ca="1" si="2364"/>
        <v>-13433.57655</v>
      </c>
      <c r="XF472" s="14">
        <f t="shared" ca="1" si="2364"/>
        <v>-15850.179910000001</v>
      </c>
      <c r="XG472" s="14">
        <f t="shared" ca="1" si="2364"/>
        <v>20951.188959999999</v>
      </c>
      <c r="XH472" s="14">
        <f t="shared" ca="1" si="2332"/>
        <v>2324.6095420000001</v>
      </c>
      <c r="XI472" s="14">
        <f t="shared" ca="1" si="2332"/>
        <v>3297.106781</v>
      </c>
      <c r="XJ472" s="14">
        <f t="shared" ca="1" si="2332"/>
        <v>20823.030640000001</v>
      </c>
      <c r="XK472" s="14">
        <f t="shared" ca="1" si="2332"/>
        <v>-984.90862600000003</v>
      </c>
      <c r="XL472" s="14">
        <f t="shared" ca="1" si="2332"/>
        <v>37025.318769999998</v>
      </c>
      <c r="XM472" s="14">
        <f t="shared" ca="1" si="2332"/>
        <v>9578.3087020000003</v>
      </c>
      <c r="XN472" s="14">
        <f t="shared" ca="1" si="2332"/>
        <v>37025.318769999998</v>
      </c>
      <c r="XO472" s="14">
        <f t="shared" ca="1" si="2332"/>
        <v>17242.56033</v>
      </c>
      <c r="XP472" s="14">
        <f t="shared" ca="1" si="2332"/>
        <v>6435.3798470000002</v>
      </c>
      <c r="XQ472" s="14">
        <f t="shared" ca="1" si="2332"/>
        <v>29459.811669999999</v>
      </c>
      <c r="XR472" s="14">
        <f t="shared" ca="1" si="2332"/>
        <v>6245.8253629999999</v>
      </c>
      <c r="XS472" s="14">
        <f t="shared" ca="1" si="2332"/>
        <v>11082.72941</v>
      </c>
      <c r="XT472" s="14">
        <f t="shared" ca="1" si="2332"/>
        <v>6188.9588720000002</v>
      </c>
      <c r="XU472" s="14">
        <f t="shared" ca="1" si="2332"/>
        <v>-12450.636420000001</v>
      </c>
      <c r="XV472" s="14">
        <f t="shared" ca="1" si="2332"/>
        <v>-29251.820589999999</v>
      </c>
      <c r="XW472" s="14">
        <f t="shared" ca="1" si="2332"/>
        <v>9011.8909550000008</v>
      </c>
      <c r="XX472" s="14">
        <f t="shared" ca="1" si="2332"/>
        <v>11171.64328</v>
      </c>
      <c r="XY472" s="14">
        <f t="shared" ca="1" si="2327"/>
        <v>3181.38924</v>
      </c>
      <c r="XZ472" s="14">
        <f t="shared" ca="1" si="2327"/>
        <v>11220.24128</v>
      </c>
      <c r="YA472" s="14">
        <f t="shared" ca="1" si="2304"/>
        <v>-2477.842928</v>
      </c>
      <c r="YB472" s="14">
        <f t="shared" ca="1" si="2304"/>
        <v>8181.1288299999997</v>
      </c>
      <c r="YC472" s="14">
        <f t="shared" ca="1" si="2304"/>
        <v>-2649.4496709999999</v>
      </c>
      <c r="YD472" s="14">
        <f t="shared" ca="1" si="2304"/>
        <v>13132.469789999999</v>
      </c>
      <c r="YE472" s="14">
        <f t="shared" ca="1" si="2304"/>
        <v>1742.391509</v>
      </c>
      <c r="YF472" s="14">
        <f t="shared" ca="1" si="2304"/>
        <v>12619.499980000001</v>
      </c>
      <c r="YG472" s="14">
        <f t="shared" ca="1" si="2304"/>
        <v>3887.0009020000002</v>
      </c>
      <c r="YH472" s="14">
        <f t="shared" ca="1" si="2299"/>
        <v>-7910.344392</v>
      </c>
      <c r="YI472" s="14">
        <f t="shared" ca="1" si="2299"/>
        <v>10793.19673</v>
      </c>
      <c r="YJ472" s="14">
        <f t="shared" ca="1" si="2358"/>
        <v>-15872.224200000001</v>
      </c>
      <c r="YK472" s="14">
        <f t="shared" ca="1" si="2358"/>
        <v>15265.80881</v>
      </c>
      <c r="YL472" s="14">
        <f t="shared" ca="1" si="2358"/>
        <v>27471.014640000001</v>
      </c>
      <c r="YM472" s="14">
        <f t="shared" ca="1" si="2358"/>
        <v>20130.014439999999</v>
      </c>
      <c r="YN472" s="14">
        <f t="shared" ca="1" si="2358"/>
        <v>5176.4703890000001</v>
      </c>
      <c r="YO472" s="14">
        <f t="shared" ca="1" si="2358"/>
        <v>530.1157723</v>
      </c>
      <c r="YP472" s="14">
        <f t="shared" ca="1" si="2358"/>
        <v>16830.935450000001</v>
      </c>
      <c r="YQ472" s="14">
        <f t="shared" ca="1" si="2358"/>
        <v>6764.1247659999999</v>
      </c>
      <c r="YR472" s="14">
        <f t="shared" ca="1" si="2358"/>
        <v>-7218.4425609999998</v>
      </c>
      <c r="YS472" s="14">
        <f t="shared" ca="1" si="2358"/>
        <v>3181.38924</v>
      </c>
      <c r="YT472" s="14">
        <f t="shared" ca="1" si="2358"/>
        <v>-60042.700570000001</v>
      </c>
      <c r="YU472" s="14">
        <f t="shared" ca="1" si="2358"/>
        <v>-1795.2023830000001</v>
      </c>
      <c r="YV472" s="14">
        <f t="shared" ca="1" si="2358"/>
        <v>-8466.1761229999993</v>
      </c>
      <c r="YW472" s="14">
        <f t="shared" ca="1" si="2358"/>
        <v>8577.156954</v>
      </c>
      <c r="YX472" s="14">
        <f t="shared" ca="1" si="2358"/>
        <v>-10389.263709999999</v>
      </c>
      <c r="YY472" s="14">
        <f t="shared" ca="1" si="2358"/>
        <v>-2649.4496709999999</v>
      </c>
      <c r="YZ472" s="14">
        <f t="shared" ca="1" si="2358"/>
        <v>852.24667520000003</v>
      </c>
      <c r="ZA472" s="14">
        <f t="shared" ca="1" si="2358"/>
        <v>7394.8711050000002</v>
      </c>
      <c r="ZB472" s="14">
        <f t="shared" ca="1" si="2358"/>
        <v>1196.902229</v>
      </c>
      <c r="ZC472" s="14">
        <f t="shared" ca="1" si="2358"/>
        <v>-37954.2474</v>
      </c>
      <c r="ZD472" s="14">
        <f t="shared" ca="1" si="2358"/>
        <v>583.40123849999998</v>
      </c>
      <c r="ZE472" s="14">
        <f t="shared" ca="1" si="2358"/>
        <v>-1017.982209</v>
      </c>
      <c r="ZF472" s="14">
        <f t="shared" ca="1" si="2358"/>
        <v>8458.6126920000006</v>
      </c>
      <c r="ZG472" s="14">
        <f t="shared" ca="1" si="2358"/>
        <v>-9058.8264359999994</v>
      </c>
      <c r="ZH472" s="14">
        <f t="shared" ca="1" si="2358"/>
        <v>8674.5597309999994</v>
      </c>
      <c r="ZI472" s="14">
        <f t="shared" ca="1" si="2358"/>
        <v>-13191.24209</v>
      </c>
      <c r="ZJ472" s="14">
        <f t="shared" ca="1" si="2358"/>
        <v>11821.729139999999</v>
      </c>
      <c r="ZK472" s="14">
        <f t="shared" ca="1" si="2358"/>
        <v>22072.888480000001</v>
      </c>
      <c r="ZL472" s="14">
        <f t="shared" ca="1" si="2358"/>
        <v>6158.3357550000001</v>
      </c>
      <c r="ZM472" s="14">
        <f t="shared" ca="1" si="2358"/>
        <v>-7562.1666619999996</v>
      </c>
      <c r="ZN472" s="14">
        <f t="shared" ca="1" si="2358"/>
        <v>-11204.32027</v>
      </c>
      <c r="ZO472" s="14">
        <f t="shared" ca="1" si="2358"/>
        <v>3887.0009020000002</v>
      </c>
      <c r="ZP472" s="14">
        <f t="shared" ca="1" si="2358"/>
        <v>10865.22631</v>
      </c>
      <c r="ZQ472" s="14">
        <f t="shared" ca="1" si="2358"/>
        <v>17791.009839999999</v>
      </c>
      <c r="ZR472" s="14">
        <f t="shared" ca="1" si="2358"/>
        <v>10848.754070000001</v>
      </c>
      <c r="ZS472" s="14">
        <f t="shared" ca="1" si="2358"/>
        <v>-3165.4641940000001</v>
      </c>
      <c r="ZT472" s="14">
        <f t="shared" ca="1" si="2358"/>
        <v>-13189.73465</v>
      </c>
      <c r="ZU472" s="14">
        <f t="shared" ca="1" si="2358"/>
        <v>4715.0685439999997</v>
      </c>
      <c r="ZV472" s="14">
        <f t="shared" ca="1" si="2358"/>
        <v>18643.782360000001</v>
      </c>
      <c r="ZW472" s="14">
        <f t="shared" ca="1" si="2358"/>
        <v>10983.049919999999</v>
      </c>
      <c r="ZX472" s="14">
        <f t="shared" ca="1" si="2358"/>
        <v>104.2349495</v>
      </c>
      <c r="ZY472" s="14">
        <f t="shared" ca="1" si="2358"/>
        <v>-21467.332030000001</v>
      </c>
      <c r="ZZ472" s="14">
        <f t="shared" ca="1" si="2358"/>
        <v>8979.1920630000004</v>
      </c>
      <c r="AAA472" s="14">
        <f t="shared" ca="1" si="2358"/>
        <v>48772.979659999997</v>
      </c>
      <c r="AAB472" s="14">
        <f t="shared" ca="1" si="2358"/>
        <v>-2405.5006170000001</v>
      </c>
      <c r="AAC472" s="14">
        <f t="shared" ca="1" si="2358"/>
        <v>-4943.6740399999999</v>
      </c>
      <c r="AAD472" s="14">
        <f t="shared" ca="1" si="2358"/>
        <v>30039.77421</v>
      </c>
      <c r="AAE472" s="14">
        <f t="shared" ca="1" si="2358"/>
        <v>10300.63546</v>
      </c>
      <c r="AAF472" s="14">
        <f t="shared" ca="1" si="2358"/>
        <v>7253.9028779999999</v>
      </c>
      <c r="AAG472" s="14">
        <f t="shared" ca="1" si="2358"/>
        <v>188.48430389999999</v>
      </c>
      <c r="AAH472" s="14">
        <f t="shared" ca="1" si="2358"/>
        <v>9026.9697120000001</v>
      </c>
      <c r="AAI472" s="14">
        <f t="shared" ca="1" si="2358"/>
        <v>10865.22631</v>
      </c>
      <c r="AAJ472" s="14">
        <f t="shared" ca="1" si="2358"/>
        <v>6130.4882950000001</v>
      </c>
      <c r="AAK472" s="14">
        <f t="shared" ca="1" si="2358"/>
        <v>-1210.747777</v>
      </c>
      <c r="AAL472" s="14">
        <f t="shared" ca="1" si="2358"/>
        <v>27546.12314</v>
      </c>
      <c r="AAM472" s="14">
        <f t="shared" ca="1" si="2358"/>
        <v>-11743.272489999999</v>
      </c>
      <c r="AAN472" s="14">
        <f t="shared" ca="1" si="2358"/>
        <v>-16019.38003</v>
      </c>
      <c r="AAO472" s="14">
        <f t="shared" ca="1" si="2358"/>
        <v>9011.8909550000008</v>
      </c>
      <c r="AAP472" s="14">
        <f t="shared" ca="1" si="2358"/>
        <v>27844.667720000001</v>
      </c>
      <c r="AAQ472" s="14">
        <f t="shared" ca="1" si="2358"/>
        <v>11381.34179</v>
      </c>
      <c r="AAR472" s="14">
        <f t="shared" ca="1" si="2358"/>
        <v>-5659.7404829999996</v>
      </c>
      <c r="AAS472" s="14">
        <f t="shared" ca="1" si="2358"/>
        <v>7487.7124860000004</v>
      </c>
      <c r="AAT472" s="14">
        <f t="shared" ca="1" si="2358"/>
        <v>-3633.8951579999998</v>
      </c>
      <c r="AAU472" s="14">
        <f t="shared" ca="1" si="2358"/>
        <v>-6513.6960060000001</v>
      </c>
      <c r="AAV472" s="14">
        <f t="shared" ca="1" si="2354"/>
        <v>-29638.785080000001</v>
      </c>
      <c r="AAW472" s="14">
        <f t="shared" ca="1" si="2354"/>
        <v>-8466.1761229999993</v>
      </c>
      <c r="AAX472" s="14">
        <f t="shared" ca="1" si="2354"/>
        <v>89025.690100000007</v>
      </c>
      <c r="AAY472" s="14">
        <f t="shared" ca="1" si="2354"/>
        <v>-5296.9121459999997</v>
      </c>
      <c r="AAZ472" s="14">
        <f t="shared" ca="1" si="2354"/>
        <v>-7489.7700640000003</v>
      </c>
      <c r="ABA472" s="14">
        <f t="shared" ca="1" si="2354"/>
        <v>-10428.61306</v>
      </c>
      <c r="ABB472" s="14">
        <f t="shared" ca="1" si="2354"/>
        <v>9285.9755910000003</v>
      </c>
      <c r="ABC472" s="14">
        <f t="shared" ca="1" si="2354"/>
        <v>-4470.2569270000004</v>
      </c>
      <c r="ABD472" s="14">
        <f t="shared" ca="1" si="2354"/>
        <v>-4378.27304</v>
      </c>
      <c r="ABE472" s="14">
        <f t="shared" ca="1" si="2354"/>
        <v>8618.6566820000007</v>
      </c>
      <c r="ABF472" s="14">
        <f t="shared" ca="1" si="2354"/>
        <v>-13867.792009999999</v>
      </c>
      <c r="ABG472" s="14">
        <f t="shared" ca="1" si="2354"/>
        <v>-12192.09828</v>
      </c>
      <c r="ABH472" s="14">
        <f t="shared" ca="1" si="2354"/>
        <v>-1656.1768609999999</v>
      </c>
      <c r="ABI472" s="14">
        <f t="shared" ca="1" si="2354"/>
        <v>6158.3357550000001</v>
      </c>
      <c r="ABJ472" s="14">
        <f t="shared" ca="1" si="2354"/>
        <v>22072.888480000001</v>
      </c>
      <c r="ABK472" s="14">
        <f t="shared" ca="1" si="2354"/>
        <v>23849.246579999999</v>
      </c>
      <c r="ABL472" s="14">
        <f t="shared" ca="1" si="2354"/>
        <v>27471.014640000001</v>
      </c>
      <c r="ABM472" s="14">
        <f t="shared" ca="1" si="2354"/>
        <v>-18919.847409999998</v>
      </c>
      <c r="ABN472" s="14">
        <f t="shared" ca="1" si="2354"/>
        <v>56418.768620000003</v>
      </c>
      <c r="ABO472" s="14">
        <f t="shared" ca="1" si="2354"/>
        <v>-6679.0920800000004</v>
      </c>
      <c r="ABP472" s="14">
        <f t="shared" ca="1" si="2354"/>
        <v>30039.77421</v>
      </c>
      <c r="ABQ472" s="14">
        <f t="shared" ca="1" si="2354"/>
        <v>-4478.6404789999997</v>
      </c>
      <c r="ABR472" s="14">
        <f t="shared" ca="1" si="2354"/>
        <v>-37633.093659999999</v>
      </c>
      <c r="ABS472" s="14">
        <f t="shared" ca="1" si="2354"/>
        <v>-41138.622779999998</v>
      </c>
      <c r="ABT472" s="14">
        <f t="shared" ca="1" si="2354"/>
        <v>1306.212563</v>
      </c>
      <c r="ABU472" s="14">
        <f t="shared" ca="1" si="2354"/>
        <v>1306.212563</v>
      </c>
      <c r="ABV472" s="14">
        <f t="shared" ca="1" si="2354"/>
        <v>-4929.8505930000001</v>
      </c>
      <c r="ABW472" s="14">
        <f t="shared" ca="1" si="2354"/>
        <v>15784.172780000001</v>
      </c>
      <c r="ABX472" s="14">
        <f t="shared" ca="1" si="2354"/>
        <v>-4077.9076639999998</v>
      </c>
      <c r="ABY472" s="14">
        <f t="shared" ca="1" si="2354"/>
        <v>6965.550534</v>
      </c>
      <c r="ABZ472" s="14">
        <f t="shared" ca="1" si="2354"/>
        <v>-19674.160329999999</v>
      </c>
      <c r="ACA472" s="14">
        <f t="shared" ca="1" si="2354"/>
        <v>-7406.5091000000002</v>
      </c>
      <c r="ACB472" s="14">
        <f t="shared" ca="1" si="2354"/>
        <v>-30166.093000000001</v>
      </c>
      <c r="ACC472" s="14">
        <f t="shared" ca="1" si="2354"/>
        <v>-972.24961619999999</v>
      </c>
      <c r="ACD472" s="14">
        <f t="shared" ca="1" si="2354"/>
        <v>22135.799650000001</v>
      </c>
      <c r="ACE472" s="14">
        <f t="shared" ca="1" si="2354"/>
        <v>-4470.2569270000004</v>
      </c>
      <c r="ACF472" s="14">
        <f t="shared" ca="1" si="2354"/>
        <v>1139.4893159999999</v>
      </c>
      <c r="ACG472" s="14">
        <f t="shared" ca="1" si="2354"/>
        <v>297.60359570000003</v>
      </c>
      <c r="ACH472" s="14">
        <f t="shared" ca="1" si="2354"/>
        <v>1288.396526</v>
      </c>
      <c r="ACI472" s="14">
        <f t="shared" ca="1" si="2354"/>
        <v>-7218.4425609999998</v>
      </c>
      <c r="ACJ472" s="14">
        <f t="shared" ca="1" si="2354"/>
        <v>801.91976279999994</v>
      </c>
      <c r="ACK472" s="14">
        <f t="shared" ca="1" si="2354"/>
        <v>-37633.093659999999</v>
      </c>
      <c r="ACL472" s="14">
        <f t="shared" ca="1" si="2354"/>
        <v>10784.72191</v>
      </c>
      <c r="ACM472" s="14">
        <f t="shared" ca="1" si="2354"/>
        <v>-1723.7056339999999</v>
      </c>
      <c r="ACN472" s="14">
        <f t="shared" ca="1" si="2354"/>
        <v>48772.979659999997</v>
      </c>
      <c r="ACO472" s="14">
        <f t="shared" ca="1" si="2354"/>
        <v>-13433.57655</v>
      </c>
      <c r="ACP472" s="14">
        <f t="shared" ca="1" si="2354"/>
        <v>2564.3360349999998</v>
      </c>
      <c r="ACQ472" s="14">
        <f t="shared" ca="1" si="2359"/>
        <v>6497.541389</v>
      </c>
      <c r="ACR472" s="14">
        <f t="shared" ca="1" si="2359"/>
        <v>-3880.8318410000002</v>
      </c>
      <c r="ACS472" s="14">
        <f t="shared" ca="1" si="2359"/>
        <v>-2649.4496709999999</v>
      </c>
      <c r="ACT472" s="14">
        <f t="shared" ca="1" si="2359"/>
        <v>1214.848375</v>
      </c>
      <c r="ACU472" s="14">
        <f t="shared" ca="1" si="2359"/>
        <v>17242.56033</v>
      </c>
      <c r="ACV472" s="14">
        <f t="shared" ca="1" si="2359"/>
        <v>17709.860809999998</v>
      </c>
      <c r="ACW472" s="14">
        <f t="shared" ca="1" si="2359"/>
        <v>-37954.2474</v>
      </c>
      <c r="ACX472" s="14">
        <f t="shared" ca="1" si="2359"/>
        <v>-3031.92317</v>
      </c>
      <c r="ACY472" s="14">
        <f t="shared" ca="1" si="2359"/>
        <v>9155.1493740000005</v>
      </c>
      <c r="ACZ472" s="14">
        <f t="shared" ca="1" si="2359"/>
        <v>-5646.8402290000004</v>
      </c>
      <c r="ADA472" s="14">
        <f t="shared" ca="1" si="2359"/>
        <v>7274.917469</v>
      </c>
      <c r="ADB472" s="14">
        <f t="shared" ca="1" si="2359"/>
        <v>30982.786609999999</v>
      </c>
      <c r="ADC472" s="14">
        <f t="shared" ca="1" si="2359"/>
        <v>41076.350489999997</v>
      </c>
      <c r="ADD472" s="14">
        <f t="shared" ca="1" si="2359"/>
        <v>-60042.700570000001</v>
      </c>
      <c r="ADE472" s="14">
        <f t="shared" ca="1" si="2359"/>
        <v>1595.3233299999999</v>
      </c>
      <c r="ADF472" s="14">
        <f t="shared" ca="1" si="2359"/>
        <v>188.48430389999999</v>
      </c>
      <c r="ADG472" s="14">
        <f t="shared" ca="1" si="2359"/>
        <v>10784.72191</v>
      </c>
      <c r="ADH472" s="14">
        <f t="shared" ca="1" si="2359"/>
        <v>583.40123849999998</v>
      </c>
      <c r="ADI472" s="14">
        <f t="shared" ca="1" si="2359"/>
        <v>13380.931640000001</v>
      </c>
      <c r="ADJ472" s="14">
        <f t="shared" ca="1" si="2359"/>
        <v>-6513.6960060000001</v>
      </c>
      <c r="ADK472" s="14">
        <f t="shared" ca="1" si="2359"/>
        <v>14217.193660000001</v>
      </c>
      <c r="ADL472" s="14">
        <f t="shared" ca="1" si="2359"/>
        <v>6435.3798470000002</v>
      </c>
      <c r="ADM472" s="14">
        <f t="shared" ca="1" si="2359"/>
        <v>9391.7171030000009</v>
      </c>
      <c r="ADN472" s="14">
        <f t="shared" ca="1" si="2359"/>
        <v>7091.1531869999999</v>
      </c>
      <c r="ADO472" s="14">
        <f t="shared" ca="1" si="2359"/>
        <v>30635.048070000001</v>
      </c>
      <c r="ADP472" s="14">
        <f t="shared" ca="1" si="2359"/>
        <v>-2266.1778250000002</v>
      </c>
      <c r="ADQ472" s="14">
        <f t="shared" ca="1" si="2359"/>
        <v>-26223.801530000001</v>
      </c>
      <c r="ADR472" s="14">
        <f t="shared" ca="1" si="2359"/>
        <v>16212.47</v>
      </c>
      <c r="ADS472" s="14">
        <f t="shared" ca="1" si="2359"/>
        <v>-70177.046709999995</v>
      </c>
      <c r="ADT472" s="14">
        <f t="shared" ca="1" si="2359"/>
        <v>-2266.1778250000002</v>
      </c>
      <c r="ADU472" s="14">
        <f t="shared" ca="1" si="2359"/>
        <v>21338.65725</v>
      </c>
      <c r="ADV472" s="14">
        <f t="shared" ca="1" si="2359"/>
        <v>-1984.4131520000001</v>
      </c>
      <c r="ADW472" s="14">
        <f t="shared" ca="1" si="2359"/>
        <v>12392.77255</v>
      </c>
      <c r="ADX472" s="14">
        <f t="shared" ca="1" si="2359"/>
        <v>7067.9571409999999</v>
      </c>
      <c r="ADY472" s="14">
        <f t="shared" ca="1" si="2359"/>
        <v>3856.1828879999998</v>
      </c>
      <c r="ADZ472" s="14">
        <f t="shared" ca="1" si="2359"/>
        <v>-1715.0980380000001</v>
      </c>
      <c r="AEA472" s="14">
        <f t="shared" ca="1" si="2359"/>
        <v>15265.80881</v>
      </c>
      <c r="AEB472" s="14">
        <f t="shared" ca="1" si="2359"/>
        <v>15128.92871</v>
      </c>
      <c r="AEC472" s="14">
        <f t="shared" ca="1" si="2359"/>
        <v>-8213.5078169999997</v>
      </c>
      <c r="AED472" s="14">
        <f t="shared" ca="1" si="2359"/>
        <v>-4610.6963830000004</v>
      </c>
      <c r="AEE472" s="14">
        <f t="shared" ca="1" si="2359"/>
        <v>-11204.32027</v>
      </c>
      <c r="AEF472" s="14">
        <f t="shared" ca="1" si="2359"/>
        <v>52708.806049999999</v>
      </c>
      <c r="AEG472" s="14">
        <f t="shared" ca="1" si="2359"/>
        <v>40237.952160000001</v>
      </c>
      <c r="AEH472" s="14">
        <f t="shared" ca="1" si="2359"/>
        <v>4255.3395769999997</v>
      </c>
      <c r="AEI472" s="14">
        <f t="shared" ca="1" si="2359"/>
        <v>30982.786609999999</v>
      </c>
      <c r="AEJ472" s="14">
        <f t="shared" ca="1" si="2359"/>
        <v>27899.990580000002</v>
      </c>
      <c r="AEK472" s="14">
        <f t="shared" ca="1" si="2359"/>
        <v>10848.754070000001</v>
      </c>
      <c r="AEL472" s="14">
        <f t="shared" ca="1" si="2359"/>
        <v>-18919.847409999998</v>
      </c>
      <c r="AEM472" s="14">
        <f t="shared" ca="1" si="2359"/>
        <v>5471.3482649999996</v>
      </c>
      <c r="AEN472" s="14">
        <f t="shared" ca="1" si="2359"/>
        <v>1742.391509</v>
      </c>
      <c r="AEO472" s="14">
        <f t="shared" ca="1" si="2359"/>
        <v>-39374.941599999998</v>
      </c>
      <c r="AEP472" s="14">
        <f t="shared" ca="1" si="2359"/>
        <v>530.1157723</v>
      </c>
      <c r="AEQ472" s="14">
        <f t="shared" ca="1" si="2359"/>
        <v>6874.7908049999996</v>
      </c>
      <c r="AER472" s="14">
        <f t="shared" ca="1" si="2359"/>
        <v>583.40123849999998</v>
      </c>
      <c r="AES472" s="14">
        <f t="shared" ca="1" si="2359"/>
        <v>6188.9588720000002</v>
      </c>
      <c r="AET472" s="14">
        <f t="shared" ca="1" si="2359"/>
        <v>-9853.4647359999999</v>
      </c>
      <c r="AEU472" s="14">
        <f t="shared" ca="1" si="2359"/>
        <v>27546.12314</v>
      </c>
      <c r="AEV472" s="14">
        <f t="shared" ca="1" si="2359"/>
        <v>8979.1920630000004</v>
      </c>
      <c r="AEW472" s="14">
        <f t="shared" ca="1" si="2359"/>
        <v>-30166.093000000001</v>
      </c>
      <c r="AEX472" s="14">
        <f t="shared" ca="1" si="2359"/>
        <v>8671.8741819999996</v>
      </c>
      <c r="AEY472" s="14">
        <f t="shared" ca="1" si="2359"/>
        <v>13357.999980000001</v>
      </c>
      <c r="AEZ472" s="14">
        <f t="shared" ca="1" si="2359"/>
        <v>-26223.801530000001</v>
      </c>
      <c r="AFA472" s="14">
        <f t="shared" ca="1" si="2359"/>
        <v>19502.38942</v>
      </c>
      <c r="AFB472" s="14">
        <f t="shared" ca="1" si="2359"/>
        <v>17106.91793</v>
      </c>
      <c r="AFC472" s="14">
        <f t="shared" ca="1" si="2355"/>
        <v>5176.4703890000001</v>
      </c>
      <c r="AFD472" s="14">
        <f t="shared" ca="1" si="2355"/>
        <v>27844.667720000001</v>
      </c>
      <c r="AFE472" s="14">
        <f t="shared" ca="1" si="2355"/>
        <v>-7312.2955140000004</v>
      </c>
      <c r="AFF472" s="14">
        <f t="shared" ca="1" si="2355"/>
        <v>-4646.0373220000001</v>
      </c>
      <c r="AFG472" s="14">
        <f t="shared" ca="1" si="2355"/>
        <v>-4943.6740399999999</v>
      </c>
      <c r="AFH472" s="14">
        <f t="shared" ca="1" si="2355"/>
        <v>778.45921350000003</v>
      </c>
      <c r="AFI472" s="14">
        <f t="shared" ca="1" si="2355"/>
        <v>24103.391439999999</v>
      </c>
      <c r="AFJ472" s="14">
        <f t="shared" ca="1" si="2355"/>
        <v>1371.5585599999999</v>
      </c>
      <c r="AFK472" s="14">
        <f t="shared" ca="1" si="2355"/>
        <v>-1796.044709</v>
      </c>
      <c r="AFL472" s="14">
        <f t="shared" ca="1" si="2355"/>
        <v>5810.01782</v>
      </c>
      <c r="AFM472" s="14">
        <f t="shared" ca="1" si="2355"/>
        <v>7993.5205830000004</v>
      </c>
      <c r="AFN472" s="14">
        <f t="shared" ca="1" si="2355"/>
        <v>20951.188959999999</v>
      </c>
      <c r="AFO472" s="14">
        <f t="shared" ca="1" si="2355"/>
        <v>-21916.072619999999</v>
      </c>
      <c r="AFP472" s="14">
        <f t="shared" ca="1" si="2355"/>
        <v>-3491.018266</v>
      </c>
      <c r="AFQ472" s="14">
        <f t="shared" ca="1" si="2355"/>
        <v>1731.9358179999999</v>
      </c>
      <c r="AFR472" s="14">
        <f t="shared" ca="1" si="2355"/>
        <v>-1795.2023830000001</v>
      </c>
      <c r="AFS472" s="14">
        <f t="shared" ca="1" si="2355"/>
        <v>-12192.09828</v>
      </c>
      <c r="AFT472" s="14">
        <f t="shared" ca="1" si="2355"/>
        <v>27844.667720000001</v>
      </c>
      <c r="AFU472" s="14">
        <f t="shared" ca="1" si="2355"/>
        <v>-34115.788410000001</v>
      </c>
      <c r="AFV472" s="14">
        <f t="shared" ca="1" si="2355"/>
        <v>-3633.8951579999998</v>
      </c>
      <c r="AFW472" s="14">
        <f t="shared" ca="1" si="2355"/>
        <v>2324.6095420000001</v>
      </c>
      <c r="AFX472" s="14">
        <f t="shared" ca="1" si="2355"/>
        <v>11826.04124</v>
      </c>
      <c r="AFY472" s="14">
        <f t="shared" ca="1" si="2355"/>
        <v>16315.483899999999</v>
      </c>
      <c r="AFZ472" s="14">
        <f t="shared" ca="1" si="2355"/>
        <v>41076.350489999997</v>
      </c>
      <c r="AGA472" s="14">
        <f t="shared" ca="1" si="2355"/>
        <v>8618.6566820000007</v>
      </c>
      <c r="AGB472" s="14">
        <f t="shared" ca="1" si="2355"/>
        <v>-24603.685079999999</v>
      </c>
      <c r="AGC472" s="14">
        <f t="shared" ca="1" si="2355"/>
        <v>-1135.0344700000001</v>
      </c>
      <c r="AGD472" s="14">
        <f t="shared" ca="1" si="2355"/>
        <v>-3892.26703</v>
      </c>
      <c r="AGE472" s="14">
        <f t="shared" ca="1" si="2355"/>
        <v>-8278.6192809999993</v>
      </c>
      <c r="AGF472" s="14">
        <f t="shared" ca="1" si="2355"/>
        <v>-4896.911212</v>
      </c>
      <c r="AGG472" s="14">
        <f t="shared" ca="1" si="2355"/>
        <v>19502.38942</v>
      </c>
      <c r="AGH472" s="14">
        <f t="shared" ca="1" si="2355"/>
        <v>1595.3233299999999</v>
      </c>
      <c r="AGI472" s="14">
        <f t="shared" ca="1" si="2355"/>
        <v>48772.979659999997</v>
      </c>
      <c r="AGJ472" s="14">
        <f t="shared" ca="1" si="2355"/>
        <v>-5761.2222760000004</v>
      </c>
      <c r="AGK472" s="14">
        <f t="shared" ca="1" si="2355"/>
        <v>6188.9588720000002</v>
      </c>
      <c r="AGL472" s="14">
        <f t="shared" ca="1" si="2355"/>
        <v>13605.912700000001</v>
      </c>
      <c r="AGM472" s="14">
        <f t="shared" ca="1" si="2355"/>
        <v>852.24667520000003</v>
      </c>
      <c r="AGN472" s="14">
        <f t="shared" ca="1" si="2355"/>
        <v>14434.566699999999</v>
      </c>
      <c r="AGO472" s="14">
        <f t="shared" ca="1" si="2355"/>
        <v>-10957.330379999999</v>
      </c>
      <c r="AGP472" s="14">
        <f t="shared" ca="1" si="2355"/>
        <v>8823.430359</v>
      </c>
      <c r="AGQ472" s="14">
        <f t="shared" ca="1" si="2355"/>
        <v>18643.782360000001</v>
      </c>
      <c r="AGR472" s="14">
        <f t="shared" ca="1" si="2355"/>
        <v>-11925.40684</v>
      </c>
      <c r="AGS472" s="14">
        <f t="shared" ca="1" si="2355"/>
        <v>12956.93763</v>
      </c>
      <c r="AGT472" s="14">
        <f t="shared" ca="1" si="2355"/>
        <v>9347.0983610000003</v>
      </c>
      <c r="AGU472" s="14">
        <f t="shared" ca="1" si="2355"/>
        <v>402.19959929999999</v>
      </c>
      <c r="AGV472" s="14">
        <f t="shared" ca="1" si="2355"/>
        <v>24940.129400000002</v>
      </c>
      <c r="AGW472" s="14">
        <f t="shared" ca="1" si="2355"/>
        <v>-6072.4601849999999</v>
      </c>
      <c r="AGX472" s="14">
        <f t="shared" ca="1" si="2355"/>
        <v>9285.9755910000003</v>
      </c>
      <c r="AGY472" s="14">
        <f t="shared" ca="1" si="2355"/>
        <v>-2477.842928</v>
      </c>
      <c r="AGZ472" s="14">
        <f t="shared" ca="1" si="2355"/>
        <v>3856.1828879999998</v>
      </c>
      <c r="AHA472" s="14">
        <f t="shared" ca="1" si="2355"/>
        <v>1196.902229</v>
      </c>
      <c r="AHB472" s="14">
        <f t="shared" ca="1" si="2355"/>
        <v>778.45921350000003</v>
      </c>
      <c r="AHC472" s="14">
        <f t="shared" ca="1" si="2355"/>
        <v>27754.656159999999</v>
      </c>
      <c r="AHD472" s="14">
        <f t="shared" ca="1" si="2355"/>
        <v>89786.871369999993</v>
      </c>
      <c r="AHE472" s="14">
        <f t="shared" ca="1" si="2355"/>
        <v>13086.927799999999</v>
      </c>
      <c r="AHF472" s="14">
        <f t="shared" ca="1" si="2355"/>
        <v>-4545.4774809999999</v>
      </c>
      <c r="AHG472" s="14">
        <f t="shared" ca="1" si="2355"/>
        <v>-61260.964569999996</v>
      </c>
      <c r="AHH472" s="14">
        <f t="shared" ca="1" si="2355"/>
        <v>5646.6118239999996</v>
      </c>
      <c r="AHI472" s="14">
        <f t="shared" ca="1" si="2355"/>
        <v>8856.0897100000002</v>
      </c>
      <c r="AHJ472" s="14">
        <f t="shared" ca="1" si="2355"/>
        <v>-26100.455819999999</v>
      </c>
      <c r="AHK472" s="14">
        <f t="shared" ca="1" si="2355"/>
        <v>-10389.263709999999</v>
      </c>
      <c r="AHL472" s="14">
        <f t="shared" ca="1" si="2355"/>
        <v>-4190.3021440000002</v>
      </c>
      <c r="AHM472" s="14">
        <f t="shared" ca="1" si="2355"/>
        <v>11893.478649999999</v>
      </c>
      <c r="AHN472" s="14">
        <f t="shared" ca="1" si="2350"/>
        <v>-3491.018266</v>
      </c>
      <c r="AHO472" s="14">
        <f t="shared" ca="1" si="2350"/>
        <v>9011.8909550000008</v>
      </c>
      <c r="AHP472" s="14">
        <f t="shared" ca="1" si="2350"/>
        <v>-26835.49296</v>
      </c>
      <c r="AHQ472" s="14">
        <f t="shared" ca="1" si="2350"/>
        <v>11826.04124</v>
      </c>
      <c r="AHR472" s="14">
        <f t="shared" ca="1" si="2350"/>
        <v>16095.791310000001</v>
      </c>
      <c r="AHS472" s="14">
        <f t="shared" ca="1" si="2350"/>
        <v>12613.531489999999</v>
      </c>
      <c r="AHT472" s="14">
        <f t="shared" ca="1" si="2350"/>
        <v>-5369.0840680000001</v>
      </c>
      <c r="AHU472" s="14">
        <f t="shared" ca="1" si="2350"/>
        <v>-1656.1768609999999</v>
      </c>
      <c r="AHV472" s="14">
        <f t="shared" ca="1" si="2350"/>
        <v>3714.433814</v>
      </c>
      <c r="AHW472" s="14">
        <f t="shared" ca="1" si="2350"/>
        <v>3628.9224389999999</v>
      </c>
      <c r="AHX472" s="14">
        <f t="shared" ca="1" si="2350"/>
        <v>32153.55269</v>
      </c>
      <c r="AHY472" s="14">
        <f t="shared" ca="1" si="2350"/>
        <v>-9559.1951929999996</v>
      </c>
      <c r="AHZ472" s="14">
        <f t="shared" ca="1" si="2350"/>
        <v>6297.6703349999998</v>
      </c>
      <c r="AIA472" s="14">
        <f t="shared" ca="1" si="2350"/>
        <v>-26835.49296</v>
      </c>
      <c r="AIB472" s="14">
        <f t="shared" ca="1" si="2350"/>
        <v>-2026.5075489999999</v>
      </c>
      <c r="AIC472" s="14">
        <f t="shared" ca="1" si="2350"/>
        <v>-26944.361110000002</v>
      </c>
      <c r="AID472" s="14">
        <f t="shared" ca="1" si="2350"/>
        <v>-4077.9076639999998</v>
      </c>
      <c r="AIE472" s="14">
        <f t="shared" ca="1" si="2350"/>
        <v>12929.62968</v>
      </c>
      <c r="AIF472" s="14">
        <f t="shared" ca="1" si="2350"/>
        <v>-1165.1983769999999</v>
      </c>
      <c r="AIG472" s="14">
        <f t="shared" ca="1" si="2350"/>
        <v>-18957.615460000001</v>
      </c>
      <c r="AIH472" s="14">
        <f t="shared" ca="1" si="2350"/>
        <v>16830.935450000001</v>
      </c>
      <c r="AII472" s="14">
        <f t="shared" ca="1" si="2350"/>
        <v>19682.583630000001</v>
      </c>
      <c r="AIJ472" s="14">
        <f t="shared" ca="1" si="2350"/>
        <v>-843.2696608</v>
      </c>
      <c r="AIK472" s="14">
        <f t="shared" ca="1" si="2350"/>
        <v>-3892.26703</v>
      </c>
      <c r="AIL472" s="14">
        <f t="shared" ca="1" si="2350"/>
        <v>2921.4545560000001</v>
      </c>
      <c r="AIM472" s="14">
        <f t="shared" ca="1" si="2350"/>
        <v>12666.77305</v>
      </c>
      <c r="AIN472" s="14">
        <f t="shared" ca="1" si="2350"/>
        <v>-17092.072250000001</v>
      </c>
      <c r="AIO472" s="14">
        <f t="shared" ca="1" si="2350"/>
        <v>17709.860809999998</v>
      </c>
      <c r="AIP472" s="14">
        <f t="shared" ca="1" si="2350"/>
        <v>1196.902229</v>
      </c>
      <c r="AIQ472" s="14">
        <f t="shared" ca="1" si="2350"/>
        <v>-26944.361110000002</v>
      </c>
      <c r="AIR472" s="14">
        <f t="shared" ca="1" si="2350"/>
        <v>104.2349495</v>
      </c>
      <c r="AIS472" s="14">
        <f t="shared" ca="1" si="2350"/>
        <v>-34115.788410000001</v>
      </c>
      <c r="AIT472" s="14">
        <f t="shared" ca="1" si="2350"/>
        <v>-30280.062709999998</v>
      </c>
      <c r="AIU472" s="14">
        <f t="shared" ca="1" si="2350"/>
        <v>-121.5876313</v>
      </c>
      <c r="AIV472" s="14">
        <f t="shared" ca="1" si="2350"/>
        <v>2088.8770199999999</v>
      </c>
      <c r="AIW472" s="14">
        <f t="shared" ca="1" si="2350"/>
        <v>-17885.39083</v>
      </c>
      <c r="AIX472" s="14">
        <f t="shared" ca="1" si="2350"/>
        <v>-21467.332030000001</v>
      </c>
      <c r="AIY472" s="14">
        <f t="shared" ca="1" si="2350"/>
        <v>-59828.123679999997</v>
      </c>
      <c r="AIZ472" s="14">
        <f t="shared" ca="1" si="2350"/>
        <v>11893.478649999999</v>
      </c>
      <c r="AJA472" s="14">
        <f t="shared" ca="1" si="2350"/>
        <v>-4196.1239130000004</v>
      </c>
      <c r="AJB472" s="14">
        <f t="shared" ca="1" si="2350"/>
        <v>27899.990580000002</v>
      </c>
      <c r="AJC472" s="14">
        <f t="shared" ca="1" si="2350"/>
        <v>27546.12314</v>
      </c>
      <c r="AJD472" s="14">
        <f t="shared" ca="1" si="2350"/>
        <v>773.8125526</v>
      </c>
      <c r="AJE472" s="14">
        <f t="shared" ca="1" si="2350"/>
        <v>3628.9224389999999</v>
      </c>
      <c r="AJF472" s="14">
        <f t="shared" ca="1" si="2350"/>
        <v>3233.4736710000002</v>
      </c>
      <c r="AJG472" s="14">
        <f t="shared" ca="1" si="2350"/>
        <v>-12920.76763</v>
      </c>
      <c r="AJH472" s="14">
        <f t="shared" ca="1" si="2350"/>
        <v>21600.550139999999</v>
      </c>
      <c r="AJI472" s="14">
        <f t="shared" ca="1" si="2351"/>
        <v>-4196.1239130000004</v>
      </c>
      <c r="AJJ472" s="14">
        <f t="shared" ca="1" si="2351"/>
        <v>1539.0670150000001</v>
      </c>
      <c r="AJK472" s="14">
        <f t="shared" ca="1" si="2351"/>
        <v>32153.55269</v>
      </c>
      <c r="AJL472" s="14">
        <f t="shared" ca="1" si="2351"/>
        <v>-49415.236519999999</v>
      </c>
      <c r="AJM472" s="14">
        <f t="shared" ca="1" si="2351"/>
        <v>10158.28882</v>
      </c>
      <c r="AJN472" s="14">
        <f t="shared" ca="1" si="2351"/>
        <v>89025.690100000007</v>
      </c>
      <c r="AJO472" s="14">
        <f t="shared" ca="1" si="2351"/>
        <v>3737.0564169999998</v>
      </c>
      <c r="AJP472" s="14">
        <f t="shared" ca="1" si="2351"/>
        <v>-26944.361110000002</v>
      </c>
      <c r="AJQ472" s="14">
        <f t="shared" ca="1" si="2351"/>
        <v>14471.758089999999</v>
      </c>
      <c r="AJR472" s="14">
        <f t="shared" ca="1" si="2351"/>
        <v>-8663.6290829999998</v>
      </c>
      <c r="AJS472" s="14">
        <f t="shared" ca="1" si="2351"/>
        <v>11171.64328</v>
      </c>
      <c r="AJT472" s="14">
        <f t="shared" ca="1" si="2351"/>
        <v>27546.12314</v>
      </c>
      <c r="AJU472" s="14">
        <f t="shared" ca="1" si="2351"/>
        <v>3628.9224389999999</v>
      </c>
      <c r="AJV472" s="14">
        <f t="shared" ca="1" si="2351"/>
        <v>10983.049919999999</v>
      </c>
      <c r="AJW472" s="14">
        <f t="shared" ca="1" si="2351"/>
        <v>-14223.84132</v>
      </c>
      <c r="AJX472" s="14">
        <f t="shared" ca="1" si="2351"/>
        <v>-1212.682742</v>
      </c>
      <c r="AJY472" s="14">
        <f t="shared" ca="1" si="2351"/>
        <v>9578.3087020000003</v>
      </c>
      <c r="AJZ472" s="14">
        <f t="shared" ca="1" si="2351"/>
        <v>10983.049919999999</v>
      </c>
      <c r="AKA472" s="14">
        <f t="shared" ca="1" si="2351"/>
        <v>83774.074189999999</v>
      </c>
      <c r="AKB472" s="14">
        <f t="shared" ca="1" si="2351"/>
        <v>4893.1826689999998</v>
      </c>
      <c r="AKC472" s="14">
        <f t="shared" ca="1" si="2351"/>
        <v>9171.4079259999999</v>
      </c>
      <c r="AKD472" s="14">
        <f t="shared" ca="1" si="2351"/>
        <v>18920.927250000001</v>
      </c>
      <c r="AKE472" s="14">
        <f t="shared" ca="1" si="2351"/>
        <v>-3633.8951579999998</v>
      </c>
      <c r="AKF472" s="14">
        <f t="shared" ca="1" si="2351"/>
        <v>14386.36073</v>
      </c>
      <c r="AKG472" s="14">
        <f t="shared" ca="1" si="2351"/>
        <v>7897.01685</v>
      </c>
      <c r="AKH472" s="14">
        <f t="shared" ca="1" si="2351"/>
        <v>-527.45767139999998</v>
      </c>
      <c r="AKI472" s="14">
        <f t="shared" ca="1" si="2351"/>
        <v>8979.1920630000004</v>
      </c>
      <c r="AKJ472" s="14">
        <f t="shared" ca="1" si="2351"/>
        <v>22240.7091</v>
      </c>
      <c r="AKK472" s="14">
        <f t="shared" ca="1" si="2351"/>
        <v>7866.7795839999999</v>
      </c>
      <c r="AKL472" s="14">
        <f t="shared" ca="1" si="2351"/>
        <v>30324.801029999999</v>
      </c>
      <c r="AKM472" s="14">
        <f t="shared" ca="1" si="2351"/>
        <v>-3892.26703</v>
      </c>
      <c r="AKN472" s="14">
        <f t="shared" ca="1" si="2351"/>
        <v>30955.878000000001</v>
      </c>
      <c r="AKO472" s="14">
        <f t="shared" ca="1" si="2351"/>
        <v>-19608.482619999999</v>
      </c>
      <c r="AKP472" s="14">
        <f t="shared" ca="1" si="2351"/>
        <v>24940.129400000002</v>
      </c>
      <c r="AKQ472" s="14">
        <f t="shared" ca="1" si="2351"/>
        <v>-19680.512449999998</v>
      </c>
      <c r="AKR472" s="14">
        <f t="shared" ca="1" si="2351"/>
        <v>-60042.700570000001</v>
      </c>
      <c r="AKS472" s="14">
        <f t="shared" ca="1" si="2351"/>
        <v>7487.7124860000004</v>
      </c>
      <c r="AKT472" s="14">
        <f t="shared" ca="1" si="2351"/>
        <v>-1723.7056339999999</v>
      </c>
      <c r="AKU472" s="14">
        <f t="shared" ca="1" si="2351"/>
        <v>-4810.9404830000003</v>
      </c>
      <c r="AKV472" s="14">
        <f t="shared" ca="1" si="2351"/>
        <v>-15872.224200000001</v>
      </c>
      <c r="AKW472" s="14">
        <f t="shared" ca="1" si="2351"/>
        <v>-1210.747777</v>
      </c>
      <c r="AKX472" s="14">
        <f t="shared" ca="1" si="2351"/>
        <v>4255.3395769999997</v>
      </c>
      <c r="AKY472" s="14">
        <f t="shared" ca="1" si="2351"/>
        <v>3856.1828879999998</v>
      </c>
      <c r="AKZ472" s="14">
        <f t="shared" ca="1" si="2351"/>
        <v>-5646.8402290000004</v>
      </c>
      <c r="ALA472" s="14">
        <f t="shared" ca="1" si="2351"/>
        <v>-6225.3303839999999</v>
      </c>
      <c r="ALB472" s="14">
        <f t="shared" ca="1" si="2351"/>
        <v>3535.8738170000001</v>
      </c>
      <c r="ALC472" s="14">
        <f t="shared" ca="1" si="2351"/>
        <v>-879.57570029999999</v>
      </c>
      <c r="ALD472" s="14">
        <f t="shared" ca="1" si="2351"/>
        <v>16610.666939999999</v>
      </c>
      <c r="ALE472" s="14">
        <f t="shared" ca="1" si="2351"/>
        <v>522.48398199999997</v>
      </c>
      <c r="ALF472" s="14">
        <f t="shared" ca="1" si="2351"/>
        <v>6764.1247659999999</v>
      </c>
      <c r="ALG472" s="14">
        <f t="shared" ca="1" si="2351"/>
        <v>-1210.747777</v>
      </c>
      <c r="ALH472" s="14">
        <f t="shared" ca="1" si="2351"/>
        <v>8671.8741819999996</v>
      </c>
      <c r="ALI472" s="14">
        <f t="shared" ca="1" si="2351"/>
        <v>12929.62968</v>
      </c>
      <c r="ALJ472" s="14">
        <f t="shared" ca="1" si="2351"/>
        <v>41159.12386</v>
      </c>
      <c r="ALK472" s="14">
        <f t="shared" ca="1" si="2351"/>
        <v>4001.998619</v>
      </c>
      <c r="ALL472" s="14">
        <f t="shared" ca="1" si="2351"/>
        <v>6707.2453919999998</v>
      </c>
      <c r="ALM472" s="14">
        <f t="shared" ca="1" si="2351"/>
        <v>11668.029420000001</v>
      </c>
    </row>
    <row r="473" spans="1:1001" ht="15.75" customHeight="1">
      <c r="A473" s="15">
        <v>4893.1826689999998</v>
      </c>
      <c r="B473" s="14">
        <f t="shared" ca="1" si="2347"/>
        <v>21357.539929999999</v>
      </c>
      <c r="C473" s="14">
        <f t="shared" ca="1" si="2347"/>
        <v>17189.414769999999</v>
      </c>
      <c r="D473" s="14">
        <f t="shared" ca="1" si="2347"/>
        <v>-2544.1021989999999</v>
      </c>
      <c r="E473" s="14">
        <f t="shared" ca="1" si="2347"/>
        <v>-3487.7982229999998</v>
      </c>
      <c r="F473" s="14">
        <f t="shared" ca="1" si="2347"/>
        <v>8979.1920630000004</v>
      </c>
      <c r="G473" s="14">
        <f t="shared" ca="1" si="2347"/>
        <v>27546.12314</v>
      </c>
      <c r="H473" s="14">
        <f t="shared" ca="1" si="2347"/>
        <v>20704.119790000001</v>
      </c>
      <c r="I473" s="14">
        <f t="shared" ca="1" si="2347"/>
        <v>6707.2453919999998</v>
      </c>
      <c r="J473" s="14">
        <f t="shared" ca="1" si="2347"/>
        <v>2329.1410129999999</v>
      </c>
      <c r="K473" s="14">
        <f t="shared" ca="1" si="2347"/>
        <v>6091.7044830000004</v>
      </c>
      <c r="L473" s="14">
        <f t="shared" ca="1" si="2347"/>
        <v>-19158.32127</v>
      </c>
      <c r="M473" s="14">
        <f t="shared" ca="1" si="2347"/>
        <v>-11734.58664</v>
      </c>
      <c r="N473" s="14">
        <f t="shared" ca="1" si="2347"/>
        <v>-1656.1768609999999</v>
      </c>
      <c r="O473" s="14">
        <f t="shared" ca="1" si="2347"/>
        <v>10784.72191</v>
      </c>
      <c r="P473" s="14">
        <f t="shared" ca="1" si="2347"/>
        <v>-29847.811460000001</v>
      </c>
      <c r="Q473" s="14">
        <f t="shared" ca="1" si="2347"/>
        <v>9171.4079259999999</v>
      </c>
      <c r="R473" s="14">
        <f t="shared" ref="R473:CC477" ca="1" si="2365">INDEX($A$2:$A$501,RANDBETWEEN(1,500))</f>
        <v>-34115.788410000001</v>
      </c>
      <c r="S473" s="14">
        <f t="shared" ca="1" si="2365"/>
        <v>-6072.4601849999999</v>
      </c>
      <c r="T473" s="14">
        <f t="shared" ca="1" si="2365"/>
        <v>-7218.4425609999998</v>
      </c>
      <c r="U473" s="14">
        <f t="shared" ca="1" si="2365"/>
        <v>-41138.622779999998</v>
      </c>
      <c r="V473" s="14">
        <f t="shared" ca="1" si="2365"/>
        <v>18550.30241</v>
      </c>
      <c r="W473" s="14">
        <f t="shared" ca="1" si="2365"/>
        <v>1139.4893159999999</v>
      </c>
      <c r="X473" s="14">
        <f t="shared" ca="1" si="2365"/>
        <v>5176.4703890000001</v>
      </c>
      <c r="Y473" s="14">
        <f t="shared" ca="1" si="2365"/>
        <v>13132.469789999999</v>
      </c>
      <c r="Z473" s="14">
        <f t="shared" ca="1" si="2365"/>
        <v>-44873.081440000002</v>
      </c>
      <c r="AA473" s="14">
        <f t="shared" ca="1" si="2365"/>
        <v>-7030.6212159999995</v>
      </c>
      <c r="AB473" s="14">
        <f t="shared" ca="1" si="2365"/>
        <v>-8506.7463019999996</v>
      </c>
      <c r="AC473" s="14">
        <f t="shared" ca="1" si="2365"/>
        <v>-541.53975209999999</v>
      </c>
      <c r="AD473" s="14">
        <f t="shared" ca="1" si="2365"/>
        <v>583.40123849999998</v>
      </c>
      <c r="AE473" s="14">
        <f t="shared" ca="1" si="2365"/>
        <v>-7030.6212159999995</v>
      </c>
      <c r="AF473" s="14">
        <f t="shared" ca="1" si="2365"/>
        <v>9011.8909550000008</v>
      </c>
      <c r="AG473" s="14">
        <f t="shared" ca="1" si="2365"/>
        <v>-1795.2023830000001</v>
      </c>
      <c r="AH473" s="14">
        <f t="shared" ca="1" si="2365"/>
        <v>10597.204299999999</v>
      </c>
      <c r="AI473" s="14">
        <f t="shared" ca="1" si="2365"/>
        <v>922.12715019999996</v>
      </c>
      <c r="AJ473" s="14">
        <f t="shared" ca="1" si="2365"/>
        <v>-4929.8505930000001</v>
      </c>
      <c r="AK473" s="14">
        <f t="shared" ca="1" si="2365"/>
        <v>16589.683440000001</v>
      </c>
      <c r="AL473" s="14">
        <f t="shared" ca="1" si="2365"/>
        <v>16589.683440000001</v>
      </c>
      <c r="AM473" s="14">
        <f t="shared" ca="1" si="2365"/>
        <v>7091.1531869999999</v>
      </c>
      <c r="AN473" s="14">
        <f t="shared" ca="1" si="2365"/>
        <v>-31758.02851</v>
      </c>
      <c r="AO473" s="14">
        <f t="shared" ca="1" si="2365"/>
        <v>17068.466339999999</v>
      </c>
      <c r="AP473" s="14">
        <f t="shared" ca="1" si="2365"/>
        <v>145.94554059999999</v>
      </c>
      <c r="AQ473" s="14">
        <f t="shared" ca="1" si="2365"/>
        <v>7274.917469</v>
      </c>
      <c r="AR473" s="14">
        <f t="shared" ca="1" si="2365"/>
        <v>9026.9697120000001</v>
      </c>
      <c r="AS473" s="14">
        <f t="shared" ca="1" si="2365"/>
        <v>28304.956579999998</v>
      </c>
      <c r="AT473" s="14">
        <f t="shared" ca="1" si="2365"/>
        <v>24513.991870000002</v>
      </c>
      <c r="AU473" s="14">
        <f t="shared" ca="1" si="2365"/>
        <v>1139.4893159999999</v>
      </c>
      <c r="AV473" s="14">
        <f t="shared" ca="1" si="2365"/>
        <v>1292.1919069999999</v>
      </c>
      <c r="AW473" s="14">
        <f t="shared" ca="1" si="2365"/>
        <v>-7030.6212159999995</v>
      </c>
      <c r="AX473" s="14">
        <f t="shared" ca="1" si="2365"/>
        <v>-10389.263709999999</v>
      </c>
      <c r="AY473" s="14">
        <f t="shared" ca="1" si="2365"/>
        <v>-11734.58664</v>
      </c>
      <c r="AZ473" s="14">
        <f t="shared" ca="1" si="2365"/>
        <v>1139.4893159999999</v>
      </c>
      <c r="BA473" s="14">
        <f t="shared" ca="1" si="2365"/>
        <v>6188.9588720000002</v>
      </c>
      <c r="BB473" s="14">
        <f t="shared" ca="1" si="2365"/>
        <v>-6225.3303839999999</v>
      </c>
      <c r="BC473" s="14">
        <f t="shared" ca="1" si="2365"/>
        <v>6285.4964449999998</v>
      </c>
      <c r="BD473" s="14">
        <f t="shared" ca="1" si="2365"/>
        <v>22072.888480000001</v>
      </c>
      <c r="BE473" s="14">
        <f t="shared" ca="1" si="2365"/>
        <v>-4810.9404830000003</v>
      </c>
      <c r="BF473" s="14">
        <f t="shared" ca="1" si="2365"/>
        <v>9011.8909550000008</v>
      </c>
      <c r="BG473" s="14">
        <f t="shared" ca="1" si="2365"/>
        <v>1449.8628450000001</v>
      </c>
      <c r="BH473" s="14">
        <f t="shared" ca="1" si="2365"/>
        <v>7700.8646790000003</v>
      </c>
      <c r="BI473" s="14">
        <f t="shared" ca="1" si="2365"/>
        <v>-7433.8114960000003</v>
      </c>
      <c r="BJ473" s="14">
        <f t="shared" ca="1" si="2365"/>
        <v>7091.1531869999999</v>
      </c>
      <c r="BK473" s="14">
        <f t="shared" ca="1" si="2365"/>
        <v>21077.337609999999</v>
      </c>
      <c r="BL473" s="14">
        <f t="shared" ca="1" si="2365"/>
        <v>-2111.6615529999999</v>
      </c>
      <c r="BM473" s="14">
        <f t="shared" ca="1" si="2365"/>
        <v>6091.7044830000004</v>
      </c>
      <c r="BN473" s="14">
        <f t="shared" ca="1" si="2365"/>
        <v>-8555.4562519999999</v>
      </c>
      <c r="BO473" s="14">
        <f t="shared" ca="1" si="2360"/>
        <v>-7562.1666619999996</v>
      </c>
      <c r="BP473" s="14">
        <f t="shared" ca="1" si="2360"/>
        <v>975.38118699999995</v>
      </c>
      <c r="BQ473" s="14">
        <f t="shared" ca="1" si="2360"/>
        <v>28304.956579999998</v>
      </c>
      <c r="BR473" s="14">
        <f t="shared" ca="1" si="2360"/>
        <v>6158.3357550000001</v>
      </c>
      <c r="BS473" s="14">
        <f t="shared" ca="1" si="2360"/>
        <v>-4929.8505930000001</v>
      </c>
      <c r="BT473" s="14">
        <f t="shared" ca="1" si="2360"/>
        <v>6563.9598420000002</v>
      </c>
      <c r="BU473" s="14">
        <f t="shared" ca="1" si="2360"/>
        <v>-4470.2569270000004</v>
      </c>
      <c r="BV473" s="14">
        <f t="shared" ca="1" si="2360"/>
        <v>-9763.7551210000001</v>
      </c>
      <c r="BW473" s="14">
        <f t="shared" ca="1" si="2360"/>
        <v>10300.63546</v>
      </c>
      <c r="BX473" s="14">
        <f t="shared" ca="1" si="2360"/>
        <v>3297.106781</v>
      </c>
      <c r="BY473" s="14">
        <f t="shared" ca="1" si="2360"/>
        <v>-4470.2569270000004</v>
      </c>
      <c r="BZ473" s="14">
        <f t="shared" ca="1" si="2360"/>
        <v>-70177.046709999995</v>
      </c>
      <c r="CA473" s="14">
        <f t="shared" ca="1" si="2360"/>
        <v>8671.8741819999996</v>
      </c>
      <c r="CB473" s="14">
        <f t="shared" ca="1" si="2360"/>
        <v>14217.193660000001</v>
      </c>
      <c r="CC473" s="14">
        <f t="shared" ca="1" si="2360"/>
        <v>-527.45767139999998</v>
      </c>
      <c r="CD473" s="14">
        <f t="shared" ca="1" si="2360"/>
        <v>9347.0983610000003</v>
      </c>
      <c r="CE473" s="14">
        <f t="shared" ca="1" si="2360"/>
        <v>-4666.1039069999997</v>
      </c>
      <c r="CF473" s="14">
        <f t="shared" ca="1" si="2360"/>
        <v>20704.119790000001</v>
      </c>
      <c r="CG473" s="14">
        <f t="shared" ca="1" si="2360"/>
        <v>2995.208768</v>
      </c>
      <c r="CH473" s="14">
        <f t="shared" ca="1" si="2360"/>
        <v>1371.5585599999999</v>
      </c>
      <c r="CI473" s="14">
        <f t="shared" ca="1" si="2360"/>
        <v>29459.811669999999</v>
      </c>
      <c r="CJ473" s="14">
        <f t="shared" ca="1" si="2360"/>
        <v>-3221.196958</v>
      </c>
      <c r="CK473" s="14">
        <f t="shared" ca="1" si="2360"/>
        <v>11732.386839999999</v>
      </c>
      <c r="CL473" s="14">
        <f t="shared" ca="1" si="2360"/>
        <v>-4943.6740399999999</v>
      </c>
      <c r="CM473" s="14">
        <f t="shared" ca="1" si="2360"/>
        <v>20337.58325</v>
      </c>
      <c r="CN473" s="14">
        <f t="shared" ca="1" si="2360"/>
        <v>-18990.66834</v>
      </c>
      <c r="CO473" s="14">
        <f t="shared" ca="1" si="2360"/>
        <v>-44873.081440000002</v>
      </c>
      <c r="CP473" s="14">
        <f t="shared" ca="1" si="2360"/>
        <v>-121.5876313</v>
      </c>
      <c r="CQ473" s="14">
        <f t="shared" ca="1" si="2360"/>
        <v>-7406.5091000000002</v>
      </c>
      <c r="CR473" s="14">
        <f t="shared" ca="1" si="2360"/>
        <v>5471.3482649999996</v>
      </c>
      <c r="CS473" s="14">
        <f t="shared" ca="1" si="2360"/>
        <v>4051.9657539999998</v>
      </c>
      <c r="CT473" s="14">
        <f t="shared" ca="1" si="2360"/>
        <v>27844.667720000001</v>
      </c>
      <c r="CU473" s="14">
        <f t="shared" ca="1" si="2360"/>
        <v>-120061.8806</v>
      </c>
      <c r="CV473" s="14">
        <f t="shared" ca="1" si="2360"/>
        <v>-4545.4774809999999</v>
      </c>
      <c r="CW473" s="14">
        <f t="shared" ca="1" si="2360"/>
        <v>7027.5336020000004</v>
      </c>
      <c r="CX473" s="14">
        <f t="shared" ca="1" si="2360"/>
        <v>2135.0205270000001</v>
      </c>
      <c r="CY473" s="14">
        <f t="shared" ca="1" si="2360"/>
        <v>-9790.3864890000004</v>
      </c>
      <c r="CZ473" s="14">
        <f t="shared" ca="1" si="2360"/>
        <v>6874.7908049999996</v>
      </c>
      <c r="DA473" s="14">
        <f t="shared" ca="1" si="2360"/>
        <v>11854.67627</v>
      </c>
      <c r="DB473" s="14">
        <f t="shared" ca="1" si="2360"/>
        <v>3233.4736710000002</v>
      </c>
      <c r="DC473" s="14">
        <f t="shared" ca="1" si="2360"/>
        <v>-32141.432369999999</v>
      </c>
      <c r="DD473" s="14">
        <f t="shared" ca="1" si="2360"/>
        <v>13357.999980000001</v>
      </c>
      <c r="DE473" s="14">
        <f t="shared" ca="1" si="2360"/>
        <v>-6679.0920800000004</v>
      </c>
      <c r="DF473" s="14">
        <f t="shared" ca="1" si="2360"/>
        <v>24103.391439999999</v>
      </c>
      <c r="DG473" s="14">
        <f t="shared" ca="1" si="2360"/>
        <v>-11991.82886</v>
      </c>
      <c r="DH473" s="14">
        <f t="shared" ca="1" si="2360"/>
        <v>17709.860809999998</v>
      </c>
      <c r="DI473" s="14">
        <f t="shared" ca="1" si="2360"/>
        <v>9026.9697120000001</v>
      </c>
      <c r="DJ473" s="14">
        <f t="shared" ca="1" si="2360"/>
        <v>5616.1979689999998</v>
      </c>
      <c r="DK473" s="14">
        <f t="shared" ca="1" si="2360"/>
        <v>522.48398199999997</v>
      </c>
      <c r="DL473" s="14">
        <f t="shared" ca="1" si="2360"/>
        <v>8671.8741819999996</v>
      </c>
      <c r="DM473" s="14">
        <f t="shared" ca="1" si="2360"/>
        <v>27546.12314</v>
      </c>
      <c r="DN473" s="14">
        <f t="shared" ca="1" si="2360"/>
        <v>5176.4703890000001</v>
      </c>
      <c r="DO473" s="14">
        <f t="shared" ca="1" si="2360"/>
        <v>12956.93763</v>
      </c>
      <c r="DP473" s="14">
        <f t="shared" ca="1" si="2360"/>
        <v>-16019.38003</v>
      </c>
      <c r="DQ473" s="14">
        <f t="shared" ca="1" si="2360"/>
        <v>14217.193660000001</v>
      </c>
      <c r="DR473" s="14">
        <f t="shared" ca="1" si="2360"/>
        <v>-2649.4496709999999</v>
      </c>
      <c r="DS473" s="14">
        <f t="shared" ca="1" si="2360"/>
        <v>1767.7894289999999</v>
      </c>
      <c r="DT473" s="14">
        <f t="shared" ca="1" si="2360"/>
        <v>9389.6104429999996</v>
      </c>
      <c r="DU473" s="14">
        <f t="shared" ca="1" si="2360"/>
        <v>11381.34179</v>
      </c>
      <c r="DV473" s="14">
        <f t="shared" ca="1" si="2352"/>
        <v>-18893.82847</v>
      </c>
      <c r="DW473" s="14">
        <f t="shared" ca="1" si="2352"/>
        <v>8119.8899000000001</v>
      </c>
      <c r="DX473" s="14">
        <f t="shared" ca="1" si="2352"/>
        <v>4255.3395769999997</v>
      </c>
      <c r="DY473" s="14">
        <f t="shared" ca="1" si="2352"/>
        <v>2088.8770199999999</v>
      </c>
      <c r="DZ473" s="14">
        <f t="shared" ca="1" si="2352"/>
        <v>6130.4882950000001</v>
      </c>
      <c r="EA473" s="14">
        <f t="shared" ca="1" si="2352"/>
        <v>8674.5597309999994</v>
      </c>
      <c r="EB473" s="14">
        <f t="shared" ca="1" si="2352"/>
        <v>-26100.455819999999</v>
      </c>
      <c r="EC473" s="14">
        <f t="shared" ca="1" si="2352"/>
        <v>20846.158940000001</v>
      </c>
      <c r="ED473" s="14">
        <f t="shared" ca="1" si="2352"/>
        <v>2329.1410129999999</v>
      </c>
      <c r="EE473" s="14">
        <f t="shared" ca="1" si="2352"/>
        <v>-5646.8402290000004</v>
      </c>
      <c r="EF473" s="14">
        <f t="shared" ca="1" si="2352"/>
        <v>1767.7894289999999</v>
      </c>
      <c r="EG473" s="14">
        <f t="shared" ca="1" si="2352"/>
        <v>-13191.24209</v>
      </c>
      <c r="EH473" s="14">
        <f t="shared" ca="1" si="2352"/>
        <v>746.09667100000001</v>
      </c>
      <c r="EI473" s="14">
        <f t="shared" ca="1" si="2352"/>
        <v>24404.66444</v>
      </c>
      <c r="EJ473" s="14">
        <f t="shared" ca="1" si="2352"/>
        <v>-61260.964569999996</v>
      </c>
      <c r="EK473" s="14">
        <f t="shared" ca="1" si="2352"/>
        <v>15734.38963</v>
      </c>
      <c r="EL473" s="14">
        <f t="shared" ca="1" si="2352"/>
        <v>-16019.38003</v>
      </c>
      <c r="EM473" s="14">
        <f t="shared" ca="1" si="2352"/>
        <v>14217.193660000001</v>
      </c>
      <c r="EN473" s="14">
        <f t="shared" ca="1" si="2352"/>
        <v>7993.5205830000004</v>
      </c>
      <c r="EO473" s="14">
        <f t="shared" ca="1" si="2352"/>
        <v>1449.8628450000001</v>
      </c>
      <c r="EP473" s="14">
        <f t="shared" ca="1" si="2352"/>
        <v>-10428.61306</v>
      </c>
      <c r="EQ473" s="14">
        <f t="shared" ca="1" si="2352"/>
        <v>2088.8770199999999</v>
      </c>
      <c r="ER473" s="14">
        <f t="shared" ca="1" si="2352"/>
        <v>41159.12386</v>
      </c>
      <c r="ES473" s="14">
        <f t="shared" ca="1" si="2352"/>
        <v>-11347.22608</v>
      </c>
      <c r="ET473" s="14">
        <f t="shared" ca="1" si="2352"/>
        <v>14217.193660000001</v>
      </c>
      <c r="EU473" s="14">
        <f t="shared" ca="1" si="2352"/>
        <v>-26100.455819999999</v>
      </c>
      <c r="EV473" s="14">
        <f t="shared" ca="1" si="2352"/>
        <v>1088.637326</v>
      </c>
      <c r="EW473" s="14">
        <f t="shared" ca="1" si="2352"/>
        <v>-73155.620809999993</v>
      </c>
      <c r="EX473" s="14">
        <f t="shared" ca="1" si="2352"/>
        <v>16589.683440000001</v>
      </c>
      <c r="EY473" s="14">
        <f t="shared" ca="1" si="2352"/>
        <v>3887.0009020000002</v>
      </c>
      <c r="EZ473" s="14">
        <f t="shared" ca="1" si="2352"/>
        <v>-5636.885526</v>
      </c>
      <c r="FA473" s="14">
        <f t="shared" ca="1" si="2352"/>
        <v>10784.72191</v>
      </c>
      <c r="FB473" s="14">
        <f t="shared" ca="1" si="2352"/>
        <v>1584.5342330000001</v>
      </c>
      <c r="FC473" s="14">
        <f t="shared" ca="1" si="2352"/>
        <v>-9979.6013459999995</v>
      </c>
      <c r="FD473" s="14">
        <f t="shared" ca="1" si="2356"/>
        <v>16333.41324</v>
      </c>
      <c r="FE473" s="14">
        <f t="shared" ca="1" si="2356"/>
        <v>24404.66444</v>
      </c>
      <c r="FF473" s="14">
        <f t="shared" ca="1" si="2356"/>
        <v>5294.5399209999996</v>
      </c>
      <c r="FG473" s="14">
        <f t="shared" ca="1" si="2356"/>
        <v>1139.4893159999999</v>
      </c>
      <c r="FH473" s="14">
        <f t="shared" ca="1" si="2356"/>
        <v>2135.0205270000001</v>
      </c>
      <c r="FI473" s="14">
        <f t="shared" ca="1" si="2356"/>
        <v>-7406.5091000000002</v>
      </c>
      <c r="FJ473" s="14">
        <f t="shared" ca="1" si="2356"/>
        <v>-7030.6212159999995</v>
      </c>
      <c r="FK473" s="14">
        <f t="shared" ca="1" si="2356"/>
        <v>9171.4079259999999</v>
      </c>
      <c r="FL473" s="14">
        <f t="shared" ca="1" si="2356"/>
        <v>14471.758089999999</v>
      </c>
      <c r="FM473" s="14">
        <f t="shared" ca="1" si="2356"/>
        <v>522.48398199999997</v>
      </c>
      <c r="FN473" s="14">
        <f t="shared" ca="1" si="2356"/>
        <v>-1878.0305739999999</v>
      </c>
      <c r="FO473" s="14">
        <f t="shared" ca="1" si="2356"/>
        <v>5471.3482649999996</v>
      </c>
      <c r="FP473" s="14">
        <f t="shared" ca="1" si="2356"/>
        <v>-1231.323731</v>
      </c>
      <c r="FQ473" s="14">
        <f t="shared" ca="1" si="2356"/>
        <v>-120061.8806</v>
      </c>
      <c r="FR473" s="14">
        <f t="shared" ca="1" si="2356"/>
        <v>18643.782360000001</v>
      </c>
      <c r="FS473" s="14">
        <f t="shared" ca="1" si="2356"/>
        <v>8979.1920630000004</v>
      </c>
      <c r="FT473" s="14">
        <f t="shared" ca="1" si="2356"/>
        <v>-4643.3622169999999</v>
      </c>
      <c r="FU473" s="14">
        <f t="shared" ca="1" si="2356"/>
        <v>1767.7894289999999</v>
      </c>
      <c r="FV473" s="14">
        <f t="shared" ca="1" si="2356"/>
        <v>-2102.7543209999999</v>
      </c>
      <c r="FW473" s="14">
        <f t="shared" ca="1" si="2356"/>
        <v>222.75103469999999</v>
      </c>
      <c r="FX473" s="14">
        <f t="shared" ca="1" si="2356"/>
        <v>13416.7911</v>
      </c>
      <c r="FY473" s="14">
        <f t="shared" ca="1" si="2356"/>
        <v>-200.04211040000001</v>
      </c>
      <c r="FZ473" s="14">
        <f t="shared" ca="1" si="2356"/>
        <v>6851.1805210000002</v>
      </c>
      <c r="GA473" s="14">
        <f t="shared" ca="1" si="2356"/>
        <v>79179.363209999996</v>
      </c>
      <c r="GB473" s="14">
        <f t="shared" ca="1" si="2356"/>
        <v>16589.683440000001</v>
      </c>
      <c r="GC473" s="14">
        <f t="shared" ca="1" si="2356"/>
        <v>-3487.7982229999998</v>
      </c>
      <c r="GD473" s="14">
        <f t="shared" ca="1" si="2356"/>
        <v>-21916.072619999999</v>
      </c>
      <c r="GE473" s="14">
        <f t="shared" ca="1" si="2356"/>
        <v>583.40123849999998</v>
      </c>
      <c r="GF473" s="14">
        <f t="shared" ca="1" si="2356"/>
        <v>24513.991870000002</v>
      </c>
      <c r="GG473" s="14">
        <f t="shared" ca="1" si="2356"/>
        <v>-21578.679510000002</v>
      </c>
      <c r="GH473" s="14">
        <f t="shared" ca="1" si="2356"/>
        <v>-60042.700570000001</v>
      </c>
      <c r="GI473" s="14">
        <f t="shared" ca="1" si="2356"/>
        <v>12790.406800000001</v>
      </c>
      <c r="GJ473" s="14">
        <f t="shared" ca="1" si="2356"/>
        <v>-10075.011420000001</v>
      </c>
      <c r="GK473" s="14">
        <f t="shared" ca="1" si="2356"/>
        <v>-3487.7982229999998</v>
      </c>
      <c r="GL473" s="14">
        <f t="shared" ca="1" si="2353"/>
        <v>11171.64328</v>
      </c>
      <c r="GM473" s="14">
        <f t="shared" ca="1" si="2353"/>
        <v>7558.7957749999996</v>
      </c>
      <c r="GN473" s="14">
        <f t="shared" ca="1" si="2353"/>
        <v>-37633.093659999999</v>
      </c>
      <c r="GO473" s="14">
        <f t="shared" ca="1" si="2353"/>
        <v>-2847.5398970000001</v>
      </c>
      <c r="GP473" s="14">
        <f t="shared" ca="1" si="2353"/>
        <v>7993.5205830000004</v>
      </c>
      <c r="GQ473" s="14">
        <f t="shared" ca="1" si="2353"/>
        <v>-26944.361110000002</v>
      </c>
      <c r="GR473" s="14">
        <f t="shared" ca="1" si="2353"/>
        <v>18936.84058</v>
      </c>
      <c r="GS473" s="14">
        <f t="shared" ca="1" si="2353"/>
        <v>-8682.9243139999999</v>
      </c>
      <c r="GT473" s="14">
        <f t="shared" ca="1" si="2353"/>
        <v>8119.8899000000001</v>
      </c>
      <c r="GU473" s="14">
        <f t="shared" ca="1" si="2353"/>
        <v>-3892.26703</v>
      </c>
      <c r="GV473" s="14">
        <f t="shared" ca="1" si="2353"/>
        <v>21357.539929999999</v>
      </c>
      <c r="GW473" s="14">
        <f t="shared" ca="1" si="2353"/>
        <v>1292.1919069999999</v>
      </c>
      <c r="GX473" s="14">
        <f t="shared" ca="1" si="2353"/>
        <v>-44789.08844</v>
      </c>
      <c r="GY473" s="14">
        <f t="shared" ca="1" si="2353"/>
        <v>-10177.860500000001</v>
      </c>
      <c r="GZ473" s="14">
        <f t="shared" ca="1" si="2353"/>
        <v>8475.38508</v>
      </c>
      <c r="HA473" s="14">
        <f t="shared" ca="1" si="2353"/>
        <v>-9478.9904879999995</v>
      </c>
      <c r="HB473" s="14">
        <f t="shared" ca="1" si="2353"/>
        <v>-23006.005440000001</v>
      </c>
      <c r="HC473" s="14">
        <f t="shared" ca="1" si="2353"/>
        <v>-9853.4647359999999</v>
      </c>
      <c r="HD473" s="14">
        <f t="shared" ca="1" si="2353"/>
        <v>14434.566699999999</v>
      </c>
      <c r="HE473" s="14">
        <f t="shared" ca="1" si="2353"/>
        <v>3535.8738170000001</v>
      </c>
      <c r="HF473" s="14">
        <f t="shared" ca="1" si="2353"/>
        <v>9593.5227630000009</v>
      </c>
      <c r="HG473" s="14">
        <f t="shared" ca="1" si="2353"/>
        <v>-9559.1951929999996</v>
      </c>
      <c r="HH473" s="14">
        <f t="shared" ca="1" si="2353"/>
        <v>1584.5342330000001</v>
      </c>
      <c r="HI473" s="14">
        <f t="shared" ca="1" si="2353"/>
        <v>9171.4079259999999</v>
      </c>
      <c r="HJ473" s="14">
        <f t="shared" ca="1" si="2353"/>
        <v>32701.362560000001</v>
      </c>
      <c r="HK473" s="14">
        <f t="shared" ca="1" si="2353"/>
        <v>-21578.679510000002</v>
      </c>
      <c r="HL473" s="14">
        <f t="shared" ca="1" si="2353"/>
        <v>-4077.9076639999998</v>
      </c>
      <c r="HM473" s="14">
        <f t="shared" ca="1" si="2353"/>
        <v>-5296.9121459999997</v>
      </c>
      <c r="HN473" s="14">
        <f t="shared" ca="1" si="2353"/>
        <v>746.09667100000001</v>
      </c>
      <c r="HO473" s="14">
        <f t="shared" ca="1" si="2353"/>
        <v>-5646.8402290000004</v>
      </c>
      <c r="HP473" s="14">
        <f t="shared" ca="1" si="2353"/>
        <v>-5514.1689640000004</v>
      </c>
      <c r="HQ473" s="14">
        <f t="shared" ca="1" si="2353"/>
        <v>11544.530940000001</v>
      </c>
      <c r="HR473" s="14">
        <f t="shared" ca="1" si="2353"/>
        <v>7091.1531869999999</v>
      </c>
      <c r="HS473" s="14">
        <f t="shared" ca="1" si="2353"/>
        <v>-2544.1021989999999</v>
      </c>
      <c r="HT473" s="14">
        <f t="shared" ca="1" si="2353"/>
        <v>-44873.081440000002</v>
      </c>
      <c r="HU473" s="14">
        <f t="shared" ca="1" si="2353"/>
        <v>-4943.6740399999999</v>
      </c>
      <c r="HV473" s="14">
        <f t="shared" ca="1" si="2353"/>
        <v>14434.566699999999</v>
      </c>
      <c r="HW473" s="14">
        <f t="shared" ca="1" si="2353"/>
        <v>21077.337609999999</v>
      </c>
      <c r="HX473" s="14">
        <f t="shared" ca="1" si="2348"/>
        <v>41076.350489999997</v>
      </c>
      <c r="HY473" s="14">
        <f t="shared" ca="1" si="2348"/>
        <v>2921.4545560000001</v>
      </c>
      <c r="HZ473" s="14">
        <f t="shared" ca="1" si="2348"/>
        <v>-1231.323731</v>
      </c>
      <c r="IA473" s="14">
        <f t="shared" ca="1" si="2348"/>
        <v>-39374.941599999998</v>
      </c>
      <c r="IB473" s="14">
        <f t="shared" ca="1" si="2348"/>
        <v>7253.9028779999999</v>
      </c>
      <c r="IC473" s="14">
        <f t="shared" ca="1" si="2348"/>
        <v>-3031.92317</v>
      </c>
      <c r="ID473" s="14">
        <f t="shared" ca="1" si="2348"/>
        <v>-5780.3566940000001</v>
      </c>
      <c r="IE473" s="14">
        <f t="shared" ca="1" si="2348"/>
        <v>-7218.4425609999998</v>
      </c>
      <c r="IF473" s="14">
        <f t="shared" ca="1" si="2348"/>
        <v>2981.6316790000001</v>
      </c>
      <c r="IG473" s="14">
        <f t="shared" ca="1" si="2348"/>
        <v>-13189.73465</v>
      </c>
      <c r="IH473" s="14">
        <f t="shared" ca="1" si="2348"/>
        <v>4051.9657539999998</v>
      </c>
      <c r="II473" s="14">
        <f t="shared" ca="1" si="2348"/>
        <v>32153.55269</v>
      </c>
      <c r="IJ473" s="14">
        <f t="shared" ca="1" si="2348"/>
        <v>-1878.0305739999999</v>
      </c>
      <c r="IK473" s="14">
        <f t="shared" ca="1" si="2348"/>
        <v>2094.3300589999999</v>
      </c>
      <c r="IL473" s="14">
        <f t="shared" ca="1" si="2348"/>
        <v>-3860.2666020000001</v>
      </c>
      <c r="IM473" s="14">
        <f t="shared" ca="1" si="2343"/>
        <v>-972.24961619999999</v>
      </c>
      <c r="IN473" s="14">
        <f t="shared" ca="1" si="2343"/>
        <v>-1928.304549</v>
      </c>
      <c r="IO473" s="14">
        <f t="shared" ca="1" si="2343"/>
        <v>3737.0564169999998</v>
      </c>
      <c r="IP473" s="14">
        <f t="shared" ca="1" si="2343"/>
        <v>-4190.3021440000002</v>
      </c>
      <c r="IQ473" s="14">
        <f t="shared" ca="1" si="2343"/>
        <v>-6051.7530180000003</v>
      </c>
      <c r="IR473" s="14">
        <f t="shared" ca="1" si="2343"/>
        <v>-15872.224200000001</v>
      </c>
      <c r="IS473" s="14">
        <f t="shared" ca="1" si="2343"/>
        <v>17106.91793</v>
      </c>
      <c r="IT473" s="14">
        <f t="shared" ca="1" si="2343"/>
        <v>56418.768620000003</v>
      </c>
      <c r="IU473" s="14">
        <f t="shared" ca="1" si="2343"/>
        <v>-37633.093659999999</v>
      </c>
      <c r="IV473" s="14">
        <f t="shared" ca="1" si="2343"/>
        <v>-4973.2952260000002</v>
      </c>
      <c r="IW473" s="14">
        <f t="shared" ca="1" si="2343"/>
        <v>65947.965979999994</v>
      </c>
      <c r="IX473" s="14">
        <f t="shared" ca="1" si="2343"/>
        <v>5294.5399209999996</v>
      </c>
      <c r="IY473" s="14">
        <f t="shared" ca="1" si="2343"/>
        <v>-18990.66834</v>
      </c>
      <c r="IZ473" s="14">
        <f t="shared" ca="1" si="2343"/>
        <v>14070.2317</v>
      </c>
      <c r="JA473" s="14">
        <f t="shared" ca="1" si="2343"/>
        <v>14471.758089999999</v>
      </c>
      <c r="JB473" s="14">
        <f t="shared" ca="1" si="2343"/>
        <v>1179.8797420000001</v>
      </c>
      <c r="JC473" s="14">
        <f t="shared" ca="1" si="2343"/>
        <v>20130.014439999999</v>
      </c>
      <c r="JD473" s="14">
        <f t="shared" ca="1" si="2343"/>
        <v>-10177.860500000001</v>
      </c>
      <c r="JE473" s="14">
        <f t="shared" ca="1" si="2343"/>
        <v>-3627.5866380000002</v>
      </c>
      <c r="JF473" s="14">
        <f t="shared" ca="1" si="2343"/>
        <v>7993.5205830000004</v>
      </c>
      <c r="JG473" s="14">
        <f t="shared" ca="1" si="2343"/>
        <v>-1210.747777</v>
      </c>
      <c r="JH473" s="14">
        <f t="shared" ca="1" si="2343"/>
        <v>12372.481169999999</v>
      </c>
      <c r="JI473" s="14">
        <f t="shared" ca="1" si="2343"/>
        <v>6158.3357550000001</v>
      </c>
      <c r="JJ473" s="14">
        <f t="shared" ca="1" si="2343"/>
        <v>9285.9755910000003</v>
      </c>
      <c r="JK473" s="14">
        <f t="shared" ca="1" si="2343"/>
        <v>-6051.7530180000003</v>
      </c>
      <c r="JL473" s="14">
        <f t="shared" ca="1" si="2343"/>
        <v>-1210.747777</v>
      </c>
      <c r="JM473" s="14">
        <f t="shared" ca="1" si="2343"/>
        <v>19682.583630000001</v>
      </c>
      <c r="JN473" s="14">
        <f t="shared" ca="1" si="2343"/>
        <v>22240.7091</v>
      </c>
      <c r="JO473" s="14">
        <f t="shared" ca="1" si="2343"/>
        <v>-1984.4131520000001</v>
      </c>
      <c r="JP473" s="14">
        <f t="shared" ref="JP473:MA477" ca="1" si="2366">INDEX($A$2:$A$501,RANDBETWEEN(1,500))</f>
        <v>22825.25592</v>
      </c>
      <c r="JQ473" s="14">
        <f t="shared" ca="1" si="2366"/>
        <v>188.48430389999999</v>
      </c>
      <c r="JR473" s="14">
        <f t="shared" ca="1" si="2366"/>
        <v>6764.1247659999999</v>
      </c>
      <c r="JS473" s="14">
        <f t="shared" ca="1" si="2366"/>
        <v>-3491.018266</v>
      </c>
      <c r="JT473" s="14">
        <f t="shared" ca="1" si="2366"/>
        <v>6851.1805210000002</v>
      </c>
      <c r="JU473" s="14">
        <f t="shared" ca="1" si="2366"/>
        <v>-14223.84132</v>
      </c>
      <c r="JV473" s="14">
        <f t="shared" ca="1" si="2366"/>
        <v>28304.956579999998</v>
      </c>
      <c r="JW473" s="14">
        <f t="shared" ca="1" si="2366"/>
        <v>-10075.011420000001</v>
      </c>
      <c r="JX473" s="14">
        <f t="shared" ca="1" si="2366"/>
        <v>-11764.9982</v>
      </c>
      <c r="JY473" s="14">
        <f t="shared" ca="1" si="2366"/>
        <v>22135.799650000001</v>
      </c>
      <c r="JZ473" s="14">
        <f t="shared" ca="1" si="2366"/>
        <v>27899.990580000002</v>
      </c>
      <c r="KA473" s="14">
        <f t="shared" ca="1" si="2366"/>
        <v>-15872.224200000001</v>
      </c>
      <c r="KB473" s="14">
        <f t="shared" ca="1" si="2366"/>
        <v>6563.9598420000002</v>
      </c>
      <c r="KC473" s="14">
        <f t="shared" ca="1" si="2366"/>
        <v>22825.25592</v>
      </c>
      <c r="KD473" s="14">
        <f t="shared" ca="1" si="2366"/>
        <v>-10075.011420000001</v>
      </c>
      <c r="KE473" s="14">
        <f t="shared" ca="1" si="2366"/>
        <v>222.75103469999999</v>
      </c>
      <c r="KF473" s="14">
        <f t="shared" ca="1" si="2366"/>
        <v>-6679.0920800000004</v>
      </c>
      <c r="KG473" s="14">
        <f t="shared" ca="1" si="2366"/>
        <v>-4666.1039069999997</v>
      </c>
      <c r="KH473" s="14">
        <f t="shared" ca="1" si="2366"/>
        <v>27471.014640000001</v>
      </c>
      <c r="KI473" s="14">
        <f t="shared" ca="1" si="2366"/>
        <v>-7989.7057269999996</v>
      </c>
      <c r="KJ473" s="14">
        <f t="shared" ca="1" si="2366"/>
        <v>1179.8797420000001</v>
      </c>
      <c r="KK473" s="14">
        <f t="shared" ca="1" si="2366"/>
        <v>12929.62968</v>
      </c>
      <c r="KL473" s="14">
        <f t="shared" ca="1" si="2366"/>
        <v>-48528.430659999998</v>
      </c>
      <c r="KM473" s="14">
        <f t="shared" ca="1" si="2366"/>
        <v>-4077.9076639999998</v>
      </c>
      <c r="KN473" s="14">
        <f t="shared" ca="1" si="2366"/>
        <v>-8663.6290829999998</v>
      </c>
      <c r="KO473" s="14">
        <f t="shared" ca="1" si="2366"/>
        <v>3196.253224</v>
      </c>
      <c r="KP473" s="14">
        <f t="shared" ca="1" si="2366"/>
        <v>-8213.5078169999997</v>
      </c>
      <c r="KQ473" s="14">
        <f t="shared" ca="1" si="2366"/>
        <v>7897.01685</v>
      </c>
      <c r="KR473" s="14">
        <f t="shared" ca="1" si="2366"/>
        <v>-795.74545220000005</v>
      </c>
      <c r="KS473" s="14">
        <f t="shared" ca="1" si="2366"/>
        <v>1742.391509</v>
      </c>
      <c r="KT473" s="14">
        <f t="shared" ca="1" si="2366"/>
        <v>4488.3087930000002</v>
      </c>
      <c r="KU473" s="14">
        <f t="shared" ca="1" si="2366"/>
        <v>12372.481169999999</v>
      </c>
      <c r="KV473" s="14">
        <f t="shared" ca="1" si="2366"/>
        <v>-11991.82886</v>
      </c>
      <c r="KW473" s="14">
        <f t="shared" ca="1" si="2366"/>
        <v>-541.53975209999999</v>
      </c>
      <c r="KX473" s="14">
        <f t="shared" ca="1" si="2366"/>
        <v>-843.2696608</v>
      </c>
      <c r="KY473" s="14">
        <f t="shared" ca="1" si="2366"/>
        <v>5616.1979689999998</v>
      </c>
      <c r="KZ473" s="14">
        <f t="shared" ca="1" si="2366"/>
        <v>11171.64328</v>
      </c>
      <c r="LA473" s="14">
        <f t="shared" ca="1" si="2366"/>
        <v>20823.030640000001</v>
      </c>
      <c r="LB473" s="14">
        <f t="shared" ca="1" si="2366"/>
        <v>-31758.02851</v>
      </c>
      <c r="LC473" s="14">
        <f t="shared" ca="1" si="2366"/>
        <v>-1592.542191</v>
      </c>
      <c r="LD473" s="14">
        <f t="shared" ca="1" si="2366"/>
        <v>18739.65409</v>
      </c>
      <c r="LE473" s="14">
        <f t="shared" ca="1" si="2366"/>
        <v>-1017.982209</v>
      </c>
      <c r="LF473" s="14">
        <f t="shared" ca="1" si="2366"/>
        <v>3253.417841</v>
      </c>
      <c r="LG473" s="14">
        <f t="shared" ca="1" si="2366"/>
        <v>15565.548199999999</v>
      </c>
      <c r="LH473" s="14">
        <f t="shared" ca="1" si="2366"/>
        <v>17791.009839999999</v>
      </c>
      <c r="LI473" s="14">
        <f t="shared" ca="1" si="2366"/>
        <v>8119.8899000000001</v>
      </c>
      <c r="LJ473" s="14">
        <f t="shared" ca="1" si="2366"/>
        <v>-13436.482110000001</v>
      </c>
      <c r="LK473" s="14">
        <f t="shared" ca="1" si="2366"/>
        <v>-843.2696608</v>
      </c>
      <c r="LL473" s="14">
        <f t="shared" ca="1" si="2366"/>
        <v>-13189.73465</v>
      </c>
      <c r="LM473" s="14">
        <f t="shared" ca="1" si="2366"/>
        <v>6130.4882950000001</v>
      </c>
      <c r="LN473" s="14">
        <f t="shared" ca="1" si="2366"/>
        <v>14070.2317</v>
      </c>
      <c r="LO473" s="14">
        <f t="shared" ca="1" si="2357"/>
        <v>6245.8253629999999</v>
      </c>
      <c r="LP473" s="14">
        <f t="shared" ca="1" si="2357"/>
        <v>-2696.0328180000001</v>
      </c>
      <c r="LQ473" s="14">
        <f t="shared" ca="1" si="2357"/>
        <v>27212.029259999999</v>
      </c>
      <c r="LR473" s="14">
        <f t="shared" ca="1" si="2357"/>
        <v>-795.74545220000005</v>
      </c>
      <c r="LS473" s="14">
        <f t="shared" ca="1" si="2357"/>
        <v>3297.106781</v>
      </c>
      <c r="LT473" s="14">
        <f t="shared" ca="1" si="2357"/>
        <v>-39374.941599999998</v>
      </c>
      <c r="LU473" s="14">
        <f t="shared" ca="1" si="2357"/>
        <v>7558.7957749999996</v>
      </c>
      <c r="LV473" s="14">
        <f t="shared" ca="1" si="2357"/>
        <v>26180.32026</v>
      </c>
      <c r="LW473" s="14">
        <f t="shared" ca="1" si="2357"/>
        <v>-25045.39474</v>
      </c>
      <c r="LX473" s="14">
        <f t="shared" ca="1" si="2357"/>
        <v>10848.754070000001</v>
      </c>
      <c r="LY473" s="14">
        <f t="shared" ca="1" si="2357"/>
        <v>6563.9598420000002</v>
      </c>
      <c r="LZ473" s="14">
        <f t="shared" ca="1" si="2357"/>
        <v>-2032.4068589999999</v>
      </c>
      <c r="MA473" s="14">
        <f t="shared" ca="1" si="2357"/>
        <v>-19608.482619999999</v>
      </c>
      <c r="MB473" s="14">
        <f t="shared" ca="1" si="2357"/>
        <v>-5745.0062779999998</v>
      </c>
      <c r="MC473" s="14">
        <f t="shared" ca="1" si="2357"/>
        <v>6091.7044830000004</v>
      </c>
      <c r="MD473" s="14">
        <f t="shared" ca="1" si="2357"/>
        <v>7487.7124860000004</v>
      </c>
      <c r="ME473" s="14">
        <f t="shared" ca="1" si="2357"/>
        <v>6188.9588720000002</v>
      </c>
      <c r="MF473" s="14">
        <f t="shared" ca="1" si="2357"/>
        <v>-5407.4581029999999</v>
      </c>
      <c r="MG473" s="14">
        <f t="shared" ca="1" si="2357"/>
        <v>-4196.1239130000004</v>
      </c>
      <c r="MH473" s="14">
        <f t="shared" ca="1" si="2357"/>
        <v>-17092.072250000001</v>
      </c>
      <c r="MI473" s="14">
        <f t="shared" ca="1" si="2357"/>
        <v>15306.648429999999</v>
      </c>
      <c r="MJ473" s="14">
        <f t="shared" ca="1" si="2357"/>
        <v>-1305.889842</v>
      </c>
      <c r="MK473" s="14">
        <f t="shared" ca="1" si="2357"/>
        <v>11403.37005</v>
      </c>
      <c r="ML473" s="14">
        <f t="shared" ca="1" si="2357"/>
        <v>7700.8646790000003</v>
      </c>
      <c r="MM473" s="14">
        <f t="shared" ca="1" si="2357"/>
        <v>-1795.2023830000001</v>
      </c>
      <c r="MN473" s="14">
        <f t="shared" ca="1" si="2357"/>
        <v>16830.935450000001</v>
      </c>
      <c r="MO473" s="14">
        <f t="shared" ca="1" si="2357"/>
        <v>-1358.3230470000001</v>
      </c>
      <c r="MP473" s="14">
        <f t="shared" ca="1" si="2357"/>
        <v>15306.648429999999</v>
      </c>
      <c r="MQ473" s="14">
        <f t="shared" ca="1" si="2357"/>
        <v>32701.362560000001</v>
      </c>
      <c r="MR473" s="14">
        <f t="shared" ca="1" si="2357"/>
        <v>3887.0009020000002</v>
      </c>
      <c r="MS473" s="14">
        <f t="shared" ca="1" si="2357"/>
        <v>-37954.2474</v>
      </c>
      <c r="MT473" s="14">
        <f t="shared" ca="1" si="2357"/>
        <v>9578.3087020000003</v>
      </c>
      <c r="MU473" s="14">
        <f t="shared" ca="1" si="2357"/>
        <v>-2026.5075489999999</v>
      </c>
      <c r="MV473" s="14">
        <f t="shared" ca="1" si="2357"/>
        <v>27899.990580000002</v>
      </c>
      <c r="MW473" s="14">
        <f t="shared" ca="1" si="2357"/>
        <v>-6679.0920800000004</v>
      </c>
      <c r="MX473" s="14">
        <f t="shared" ca="1" si="2357"/>
        <v>6965.550534</v>
      </c>
      <c r="MY473" s="14">
        <f t="shared" ca="1" si="2357"/>
        <v>-15872.224200000001</v>
      </c>
      <c r="MZ473" s="14">
        <f t="shared" ca="1" si="2357"/>
        <v>9155.1493740000005</v>
      </c>
      <c r="NA473" s="14">
        <f t="shared" ca="1" si="2357"/>
        <v>-2544.1021989999999</v>
      </c>
      <c r="NB473" s="14">
        <f t="shared" ca="1" si="2357"/>
        <v>9146.1823390000009</v>
      </c>
      <c r="NC473" s="14">
        <f t="shared" ca="1" si="2357"/>
        <v>-10957.330379999999</v>
      </c>
      <c r="ND473" s="14">
        <f t="shared" ca="1" si="2357"/>
        <v>4488.3087930000002</v>
      </c>
      <c r="NE473" s="14">
        <f t="shared" ca="1" si="2357"/>
        <v>31023.953000000001</v>
      </c>
      <c r="NF473" s="14">
        <f t="shared" ca="1" si="2357"/>
        <v>-19158.32127</v>
      </c>
      <c r="NG473" s="14">
        <f t="shared" ref="NG473:PR476" ca="1" si="2367">INDEX($A$2:$A$501,RANDBETWEEN(1,500))</f>
        <v>-9478.9904879999995</v>
      </c>
      <c r="NH473" s="14">
        <f t="shared" ca="1" si="2367"/>
        <v>41159.12386</v>
      </c>
      <c r="NI473" s="14">
        <f t="shared" ca="1" si="2367"/>
        <v>6001.1376190000001</v>
      </c>
      <c r="NJ473" s="14">
        <f t="shared" ca="1" si="2367"/>
        <v>-8663.6290829999998</v>
      </c>
      <c r="NK473" s="14">
        <f t="shared" ca="1" si="2367"/>
        <v>29459.811669999999</v>
      </c>
      <c r="NL473" s="14">
        <f t="shared" ca="1" si="2367"/>
        <v>16333.41324</v>
      </c>
      <c r="NM473" s="14">
        <f t="shared" ca="1" si="2367"/>
        <v>20823.030640000001</v>
      </c>
      <c r="NN473" s="14">
        <f t="shared" ca="1" si="2367"/>
        <v>-29638.785080000001</v>
      </c>
      <c r="NO473" s="14">
        <f t="shared" ca="1" si="2367"/>
        <v>-1639.4611170000001</v>
      </c>
      <c r="NP473" s="14">
        <f t="shared" ca="1" si="2367"/>
        <v>188.48430389999999</v>
      </c>
      <c r="NQ473" s="14">
        <f t="shared" ca="1" si="2367"/>
        <v>1179.8797420000001</v>
      </c>
      <c r="NR473" s="14">
        <f t="shared" ca="1" si="2367"/>
        <v>222.75103469999999</v>
      </c>
      <c r="NS473" s="14">
        <f t="shared" ca="1" si="2367"/>
        <v>975.38118699999995</v>
      </c>
      <c r="NT473" s="14">
        <f t="shared" ca="1" si="2367"/>
        <v>12619.499980000001</v>
      </c>
      <c r="NU473" s="14">
        <f t="shared" ca="1" si="2367"/>
        <v>9146.1823390000009</v>
      </c>
      <c r="NV473" s="14">
        <f t="shared" ca="1" si="2367"/>
        <v>14359.822770000001</v>
      </c>
      <c r="NW473" s="14">
        <f t="shared" ca="1" si="2367"/>
        <v>16212.47</v>
      </c>
      <c r="NX473" s="14">
        <f t="shared" ca="1" si="2367"/>
        <v>18739.65409</v>
      </c>
      <c r="NY473" s="14">
        <f t="shared" ca="1" si="2367"/>
        <v>18768.324260000001</v>
      </c>
      <c r="NZ473" s="14">
        <f t="shared" ca="1" si="2367"/>
        <v>11403.37005</v>
      </c>
      <c r="OA473" s="14">
        <f t="shared" ca="1" si="2367"/>
        <v>3297.106781</v>
      </c>
      <c r="OB473" s="14">
        <f t="shared" ca="1" si="2367"/>
        <v>-1984.4131520000001</v>
      </c>
      <c r="OC473" s="14">
        <f t="shared" ca="1" si="2367"/>
        <v>11112.6016</v>
      </c>
      <c r="OD473" s="14">
        <f t="shared" ca="1" si="2367"/>
        <v>-2696.0328180000001</v>
      </c>
      <c r="OE473" s="14">
        <f t="shared" ca="1" si="2367"/>
        <v>-18893.82847</v>
      </c>
      <c r="OF473" s="14">
        <f t="shared" ca="1" si="2367"/>
        <v>583.40123849999998</v>
      </c>
      <c r="OG473" s="14">
        <f t="shared" ca="1" si="2367"/>
        <v>-18990.66834</v>
      </c>
      <c r="OH473" s="14">
        <f t="shared" ca="1" si="2367"/>
        <v>13086.927799999999</v>
      </c>
      <c r="OI473" s="14">
        <f t="shared" ca="1" si="2367"/>
        <v>21172.101170000002</v>
      </c>
      <c r="OJ473" s="14">
        <f t="shared" ca="1" si="2367"/>
        <v>-30280.062709999998</v>
      </c>
      <c r="OK473" s="14">
        <f t="shared" ca="1" si="2367"/>
        <v>-6072.4601849999999</v>
      </c>
      <c r="OL473" s="14">
        <f t="shared" ca="1" si="2367"/>
        <v>-16019.38003</v>
      </c>
      <c r="OM473" s="14">
        <f t="shared" ca="1" si="2367"/>
        <v>-61260.964569999996</v>
      </c>
      <c r="ON473" s="14">
        <f t="shared" ca="1" si="2367"/>
        <v>-4643.3622169999999</v>
      </c>
      <c r="OO473" s="14">
        <f t="shared" ca="1" si="2367"/>
        <v>-2477.842928</v>
      </c>
      <c r="OP473" s="14">
        <f t="shared" ca="1" si="2367"/>
        <v>9391.7171030000009</v>
      </c>
      <c r="OQ473" s="14">
        <f t="shared" ca="1" si="2367"/>
        <v>3887.0009020000002</v>
      </c>
      <c r="OR473" s="14">
        <f t="shared" ca="1" si="2367"/>
        <v>1371.5585599999999</v>
      </c>
      <c r="OS473" s="14">
        <f t="shared" ca="1" si="2367"/>
        <v>9578.3087020000003</v>
      </c>
      <c r="OT473" s="14">
        <f t="shared" ca="1" si="2367"/>
        <v>-9979.6013459999995</v>
      </c>
      <c r="OU473" s="14">
        <f t="shared" ca="1" si="2367"/>
        <v>14070.2317</v>
      </c>
      <c r="OV473" s="14">
        <f t="shared" ca="1" si="2367"/>
        <v>45616.250209999998</v>
      </c>
      <c r="OW473" s="14">
        <f t="shared" ca="1" si="2367"/>
        <v>9578.3087020000003</v>
      </c>
      <c r="OX473" s="14">
        <f t="shared" ca="1" si="2367"/>
        <v>6156.7632960000001</v>
      </c>
      <c r="OY473" s="14">
        <f t="shared" ca="1" si="2367"/>
        <v>-972.24961619999999</v>
      </c>
      <c r="OZ473" s="14">
        <f t="shared" ca="1" si="2367"/>
        <v>1595.3233299999999</v>
      </c>
      <c r="PA473" s="14">
        <f t="shared" ca="1" si="2367"/>
        <v>-13433.57655</v>
      </c>
      <c r="PB473" s="14">
        <f t="shared" ca="1" si="2367"/>
        <v>-6801.6629089999997</v>
      </c>
      <c r="PC473" s="14">
        <f t="shared" ca="1" si="2367"/>
        <v>5294.5399209999996</v>
      </c>
      <c r="PD473" s="14">
        <f t="shared" ca="1" si="2367"/>
        <v>773.8125526</v>
      </c>
      <c r="PE473" s="14">
        <f t="shared" ca="1" si="2367"/>
        <v>-768.99733939999999</v>
      </c>
      <c r="PF473" s="14">
        <f t="shared" ca="1" si="2367"/>
        <v>-15743.83762</v>
      </c>
      <c r="PG473" s="14">
        <f t="shared" ca="1" si="2367"/>
        <v>1371.5585599999999</v>
      </c>
      <c r="PH473" s="14">
        <f t="shared" ca="1" si="2367"/>
        <v>-1656.1768609999999</v>
      </c>
      <c r="PI473" s="14">
        <f t="shared" ca="1" si="2367"/>
        <v>-10428.61306</v>
      </c>
      <c r="PJ473" s="14">
        <f t="shared" ca="1" si="2367"/>
        <v>-1210.747777</v>
      </c>
      <c r="PK473" s="14">
        <f t="shared" ca="1" si="2367"/>
        <v>297.60359570000003</v>
      </c>
      <c r="PL473" s="14">
        <f t="shared" ca="1" si="2367"/>
        <v>-8682.9243139999999</v>
      </c>
      <c r="PM473" s="14">
        <f t="shared" ca="1" si="2367"/>
        <v>402.19959929999999</v>
      </c>
      <c r="PN473" s="14">
        <f t="shared" ca="1" si="2367"/>
        <v>8577.156954</v>
      </c>
      <c r="PO473" s="14">
        <f t="shared" ca="1" si="2367"/>
        <v>6874.7908049999996</v>
      </c>
      <c r="PP473" s="14">
        <f t="shared" ca="1" si="2367"/>
        <v>-210.85753940000001</v>
      </c>
      <c r="PQ473" s="14">
        <f t="shared" ca="1" si="2367"/>
        <v>18643.782360000001</v>
      </c>
      <c r="PR473" s="14">
        <f t="shared" ca="1" si="2367"/>
        <v>15565.548199999999</v>
      </c>
      <c r="PS473" s="14">
        <f t="shared" ca="1" si="2362"/>
        <v>-17092.072250000001</v>
      </c>
      <c r="PT473" s="14">
        <f t="shared" ca="1" si="2362"/>
        <v>89786.871369999993</v>
      </c>
      <c r="PU473" s="14">
        <f t="shared" ca="1" si="2362"/>
        <v>975.38118699999995</v>
      </c>
      <c r="PV473" s="14">
        <f t="shared" ca="1" si="2362"/>
        <v>17709.860809999998</v>
      </c>
      <c r="PW473" s="14">
        <f t="shared" ca="1" si="2362"/>
        <v>-3491.018266</v>
      </c>
      <c r="PX473" s="14">
        <f t="shared" ca="1" si="2362"/>
        <v>-41138.622779999998</v>
      </c>
      <c r="PY473" s="14">
        <f t="shared" ca="1" si="2362"/>
        <v>-3221.196958</v>
      </c>
      <c r="PZ473" s="14">
        <f t="shared" ca="1" si="2362"/>
        <v>52708.806049999999</v>
      </c>
      <c r="QA473" s="14">
        <f t="shared" ca="1" si="2362"/>
        <v>20704.119790000001</v>
      </c>
      <c r="QB473" s="14">
        <f t="shared" ca="1" si="2362"/>
        <v>-46244.35469</v>
      </c>
      <c r="QC473" s="14">
        <f t="shared" ca="1" si="2362"/>
        <v>-12450.636420000001</v>
      </c>
      <c r="QD473" s="14">
        <f t="shared" ca="1" si="2362"/>
        <v>3297.106781</v>
      </c>
      <c r="QE473" s="14">
        <f t="shared" ca="1" si="2362"/>
        <v>20951.188959999999</v>
      </c>
      <c r="QF473" s="14">
        <f t="shared" ca="1" si="2362"/>
        <v>114278.36380000001</v>
      </c>
      <c r="QG473" s="14">
        <f t="shared" ca="1" si="2362"/>
        <v>14070.2317</v>
      </c>
      <c r="QH473" s="14">
        <f t="shared" ca="1" si="2362"/>
        <v>-7489.7700640000003</v>
      </c>
      <c r="QI473" s="14">
        <f t="shared" ca="1" si="2362"/>
        <v>-18957.615460000001</v>
      </c>
      <c r="QJ473" s="14">
        <f t="shared" ca="1" si="2362"/>
        <v>-4545.4774809999999</v>
      </c>
      <c r="QK473" s="14">
        <f t="shared" ca="1" si="2362"/>
        <v>6764.1247659999999</v>
      </c>
      <c r="QL473" s="14">
        <f t="shared" ca="1" si="2362"/>
        <v>-3627.5866380000002</v>
      </c>
      <c r="QM473" s="14">
        <f t="shared" ca="1" si="2362"/>
        <v>-8506.7463019999996</v>
      </c>
      <c r="QN473" s="14">
        <f t="shared" ca="1" si="2362"/>
        <v>65947.965979999994</v>
      </c>
      <c r="QO473" s="14">
        <f t="shared" ca="1" si="2362"/>
        <v>-7312.2955140000004</v>
      </c>
      <c r="QP473" s="14">
        <f t="shared" ca="1" si="2362"/>
        <v>37018.097549999999</v>
      </c>
      <c r="QQ473" s="14">
        <f t="shared" ca="1" si="2362"/>
        <v>1371.5585599999999</v>
      </c>
      <c r="QR473" s="14">
        <f t="shared" ca="1" si="2362"/>
        <v>-200.04211040000001</v>
      </c>
      <c r="QS473" s="14">
        <f t="shared" ca="1" si="2362"/>
        <v>-9067.7197030000007</v>
      </c>
      <c r="QT473" s="14">
        <f t="shared" ca="1" si="2339"/>
        <v>-1639.4611170000001</v>
      </c>
      <c r="QU473" s="14">
        <f t="shared" ca="1" si="2339"/>
        <v>-44873.081440000002</v>
      </c>
      <c r="QV473" s="14">
        <f t="shared" ca="1" si="2339"/>
        <v>5998.4193560000003</v>
      </c>
      <c r="QW473" s="14">
        <f t="shared" ca="1" si="2339"/>
        <v>31023.953000000001</v>
      </c>
      <c r="QX473" s="14">
        <f t="shared" ca="1" si="2339"/>
        <v>14386.36073</v>
      </c>
      <c r="QY473" s="14">
        <f t="shared" ca="1" si="2339"/>
        <v>6158.3357550000001</v>
      </c>
      <c r="QZ473" s="14">
        <f t="shared" ca="1" si="2339"/>
        <v>5998.4193560000003</v>
      </c>
      <c r="RA473" s="14">
        <f t="shared" ca="1" si="2339"/>
        <v>11826.04124</v>
      </c>
      <c r="RB473" s="14">
        <f t="shared" ca="1" si="2339"/>
        <v>583.40123849999998</v>
      </c>
      <c r="RC473" s="14">
        <f t="shared" ca="1" si="2339"/>
        <v>10793.19673</v>
      </c>
      <c r="RD473" s="14">
        <f t="shared" ca="1" si="2339"/>
        <v>-29638.785080000001</v>
      </c>
      <c r="RE473" s="14">
        <f t="shared" ca="1" si="2339"/>
        <v>1731.9358179999999</v>
      </c>
      <c r="RF473" s="14">
        <f t="shared" ca="1" si="2339"/>
        <v>32704.724910000001</v>
      </c>
      <c r="RG473" s="14">
        <f t="shared" ca="1" si="2339"/>
        <v>-18893.82847</v>
      </c>
      <c r="RH473" s="14">
        <f t="shared" ca="1" si="2339"/>
        <v>89786.871369999993</v>
      </c>
      <c r="RI473" s="14">
        <f t="shared" ca="1" si="2339"/>
        <v>10158.28882</v>
      </c>
      <c r="RJ473" s="14">
        <f t="shared" ca="1" si="2339"/>
        <v>6297.6703349999998</v>
      </c>
      <c r="RK473" s="14">
        <f t="shared" ca="1" si="2339"/>
        <v>1595.3233299999999</v>
      </c>
      <c r="RL473" s="14">
        <f t="shared" ca="1" si="2339"/>
        <v>1288.396526</v>
      </c>
      <c r="RM473" s="14">
        <f t="shared" ca="1" si="2339"/>
        <v>-6513.6960060000001</v>
      </c>
      <c r="RN473" s="14">
        <f t="shared" ca="1" si="2339"/>
        <v>24757.880550000002</v>
      </c>
      <c r="RO473" s="14">
        <f t="shared" ca="1" si="2339"/>
        <v>-2165.3112759999999</v>
      </c>
      <c r="RP473" s="14">
        <f t="shared" ca="1" si="2339"/>
        <v>1539.0670150000001</v>
      </c>
      <c r="RQ473" s="14">
        <f t="shared" ca="1" si="2339"/>
        <v>1371.5585599999999</v>
      </c>
      <c r="RR473" s="14">
        <f t="shared" ca="1" si="2339"/>
        <v>-1210.747777</v>
      </c>
      <c r="RS473" s="14">
        <f t="shared" ca="1" si="2339"/>
        <v>9155.1493740000005</v>
      </c>
      <c r="RT473" s="14">
        <f t="shared" ca="1" si="2339"/>
        <v>27546.12314</v>
      </c>
      <c r="RU473" s="14">
        <f t="shared" ca="1" si="2339"/>
        <v>-879.57570029999999</v>
      </c>
      <c r="RV473" s="14">
        <f t="shared" ref="RV473:SX480" ca="1" si="2368">INDEX($A$2:$A$501,RANDBETWEEN(1,500))</f>
        <v>-3165.4641940000001</v>
      </c>
      <c r="RW473" s="14">
        <f t="shared" ca="1" si="2368"/>
        <v>-10428.61306</v>
      </c>
      <c r="RX473" s="14">
        <f t="shared" ca="1" si="2368"/>
        <v>-5636.885526</v>
      </c>
      <c r="RY473" s="14">
        <f t="shared" ca="1" si="2368"/>
        <v>5471.3482649999996</v>
      </c>
      <c r="RZ473" s="14">
        <f t="shared" ca="1" si="2368"/>
        <v>-46244.35469</v>
      </c>
      <c r="SA473" s="14">
        <f t="shared" ca="1" si="2368"/>
        <v>-26223.801530000001</v>
      </c>
      <c r="SB473" s="14">
        <f t="shared" ca="1" si="2368"/>
        <v>-44873.081440000002</v>
      </c>
      <c r="SC473" s="14">
        <f t="shared" ca="1" si="2368"/>
        <v>22240.7091</v>
      </c>
      <c r="SD473" s="14">
        <f t="shared" ca="1" si="2368"/>
        <v>22184.190289999999</v>
      </c>
      <c r="SE473" s="14">
        <f t="shared" ca="1" si="2368"/>
        <v>19594.696070000002</v>
      </c>
      <c r="SF473" s="14">
        <f t="shared" ca="1" si="2368"/>
        <v>1584.5342330000001</v>
      </c>
      <c r="SG473" s="14">
        <f t="shared" ca="1" si="2368"/>
        <v>975.38118699999995</v>
      </c>
      <c r="SH473" s="14">
        <f t="shared" ca="1" si="2368"/>
        <v>-18990.66834</v>
      </c>
      <c r="SI473" s="14">
        <f t="shared" ca="1" si="2368"/>
        <v>-7218.4425609999998</v>
      </c>
      <c r="SJ473" s="14">
        <f t="shared" ca="1" si="2368"/>
        <v>17068.466339999999</v>
      </c>
      <c r="SK473" s="14">
        <f t="shared" ca="1" si="2368"/>
        <v>7274.917469</v>
      </c>
      <c r="SL473" s="14">
        <f t="shared" ca="1" si="2368"/>
        <v>15784.172780000001</v>
      </c>
      <c r="SM473" s="14">
        <f t="shared" ca="1" si="2368"/>
        <v>4550.7650059999996</v>
      </c>
      <c r="SN473" s="14">
        <f t="shared" ca="1" si="2368"/>
        <v>-1305.889842</v>
      </c>
      <c r="SO473" s="14">
        <f t="shared" ca="1" si="2368"/>
        <v>778.45921350000003</v>
      </c>
      <c r="SP473" s="14">
        <f t="shared" ca="1" si="2368"/>
        <v>11732.386839999999</v>
      </c>
      <c r="SQ473" s="14">
        <f t="shared" ca="1" si="2368"/>
        <v>-2165.3112759999999</v>
      </c>
      <c r="SR473" s="14">
        <f t="shared" ca="1" si="2368"/>
        <v>15265.80881</v>
      </c>
      <c r="SS473" s="14">
        <f t="shared" ca="1" si="2368"/>
        <v>2094.3300589999999</v>
      </c>
      <c r="ST473" s="14">
        <f t="shared" ca="1" si="2368"/>
        <v>-60042.700570000001</v>
      </c>
      <c r="SU473" s="14">
        <f t="shared" ca="1" si="2368"/>
        <v>-879.57570029999999</v>
      </c>
      <c r="SV473" s="14">
        <f t="shared" ca="1" si="2368"/>
        <v>-1984.4131520000001</v>
      </c>
      <c r="SW473" s="14">
        <f t="shared" ca="1" si="2368"/>
        <v>2135.0205270000001</v>
      </c>
      <c r="SX473" s="14">
        <f t="shared" ca="1" si="2368"/>
        <v>143.43840829999999</v>
      </c>
      <c r="SY473" s="14">
        <f t="shared" ca="1" si="2363"/>
        <v>-4470.2569270000004</v>
      </c>
      <c r="SZ473" s="14">
        <f t="shared" ca="1" si="2363"/>
        <v>-19680.512449999998</v>
      </c>
      <c r="TA473" s="14">
        <f t="shared" ca="1" si="2363"/>
        <v>-2544.1021989999999</v>
      </c>
      <c r="TB473" s="14">
        <f t="shared" ca="1" si="2363"/>
        <v>27546.12314</v>
      </c>
      <c r="TC473" s="14">
        <f t="shared" ca="1" si="2363"/>
        <v>-10389.263709999999</v>
      </c>
      <c r="TD473" s="14">
        <f t="shared" ca="1" si="2349"/>
        <v>22072.888480000001</v>
      </c>
      <c r="TE473" s="14">
        <f t="shared" ca="1" si="2349"/>
        <v>-3065.8929699999999</v>
      </c>
      <c r="TF473" s="14">
        <f t="shared" ca="1" si="2349"/>
        <v>1584.5342330000001</v>
      </c>
      <c r="TG473" s="14">
        <f t="shared" ca="1" si="2349"/>
        <v>22072.888480000001</v>
      </c>
      <c r="TH473" s="14">
        <f t="shared" ca="1" si="2349"/>
        <v>23849.246579999999</v>
      </c>
      <c r="TI473" s="14">
        <f t="shared" ca="1" si="2349"/>
        <v>22135.799650000001</v>
      </c>
      <c r="TJ473" s="14">
        <f t="shared" ca="1" si="2349"/>
        <v>-11743.272489999999</v>
      </c>
      <c r="TK473" s="14">
        <f t="shared" ca="1" si="2349"/>
        <v>56418.768620000003</v>
      </c>
      <c r="TL473" s="14">
        <f t="shared" ca="1" si="2349"/>
        <v>5646.6118239999996</v>
      </c>
      <c r="TM473" s="14">
        <f t="shared" ca="1" si="2349"/>
        <v>9593.5227630000009</v>
      </c>
      <c r="TN473" s="14">
        <f t="shared" ca="1" si="2349"/>
        <v>10983.049919999999</v>
      </c>
      <c r="TO473" s="14">
        <f t="shared" ca="1" si="2349"/>
        <v>-11734.58664</v>
      </c>
      <c r="TP473" s="14">
        <f t="shared" ca="1" si="2349"/>
        <v>-8555.4562519999999</v>
      </c>
      <c r="TQ473" s="14">
        <f t="shared" ca="1" si="2349"/>
        <v>-1135.0344700000001</v>
      </c>
      <c r="TR473" s="14">
        <f t="shared" ca="1" si="2349"/>
        <v>-24669.667450000001</v>
      </c>
      <c r="TS473" s="14">
        <f t="shared" ca="1" si="2349"/>
        <v>3360.3736020000001</v>
      </c>
      <c r="TT473" s="14">
        <f t="shared" ca="1" si="2349"/>
        <v>6188.9588720000002</v>
      </c>
      <c r="TU473" s="14">
        <f t="shared" ca="1" si="2349"/>
        <v>79179.363209999996</v>
      </c>
      <c r="TV473" s="14">
        <f t="shared" ca="1" si="2349"/>
        <v>13383.15295</v>
      </c>
      <c r="TW473" s="14">
        <f t="shared" ca="1" si="2349"/>
        <v>145.94554059999999</v>
      </c>
      <c r="TX473" s="14">
        <f t="shared" ca="1" si="2349"/>
        <v>8856.0897100000002</v>
      </c>
      <c r="TY473" s="14">
        <f t="shared" ref="TY473:WJ476" ca="1" si="2369">INDEX($A$2:$A$501,RANDBETWEEN(1,500))</f>
        <v>4255.3395769999997</v>
      </c>
      <c r="TZ473" s="14">
        <f t="shared" ca="1" si="2369"/>
        <v>-11764.9982</v>
      </c>
      <c r="UA473" s="14">
        <f t="shared" ca="1" si="2369"/>
        <v>11854.67627</v>
      </c>
      <c r="UB473" s="14">
        <f t="shared" ca="1" si="2369"/>
        <v>-1639.4611170000001</v>
      </c>
      <c r="UC473" s="14">
        <f t="shared" ca="1" si="2369"/>
        <v>27899.990580000002</v>
      </c>
      <c r="UD473" s="14">
        <f t="shared" ca="1" si="2369"/>
        <v>7866.7795839999999</v>
      </c>
      <c r="UE473" s="14">
        <f t="shared" ca="1" si="2369"/>
        <v>18920.927250000001</v>
      </c>
      <c r="UF473" s="14">
        <f t="shared" ca="1" si="2369"/>
        <v>-1592.542191</v>
      </c>
      <c r="UG473" s="14">
        <f t="shared" ca="1" si="2369"/>
        <v>-5761.2222760000004</v>
      </c>
      <c r="UH473" s="14">
        <f t="shared" ca="1" si="2369"/>
        <v>6435.3798470000002</v>
      </c>
      <c r="UI473" s="14">
        <f t="shared" ca="1" si="2369"/>
        <v>56418.768620000003</v>
      </c>
      <c r="UJ473" s="14">
        <f t="shared" ca="1" si="2369"/>
        <v>-5514.1689640000004</v>
      </c>
      <c r="UK473" s="14">
        <f t="shared" ca="1" si="2369"/>
        <v>-5514.1689640000004</v>
      </c>
      <c r="UL473" s="14">
        <f t="shared" ca="1" si="2369"/>
        <v>-2847.5398970000001</v>
      </c>
      <c r="UM473" s="14">
        <f t="shared" ca="1" si="2369"/>
        <v>-4196.1239130000004</v>
      </c>
      <c r="UN473" s="14">
        <f t="shared" ca="1" si="2369"/>
        <v>9593.5227630000009</v>
      </c>
      <c r="UO473" s="14">
        <f t="shared" ca="1" si="2369"/>
        <v>22072.888480000001</v>
      </c>
      <c r="UP473" s="14">
        <f t="shared" ca="1" si="2369"/>
        <v>-4973.2952260000002</v>
      </c>
      <c r="UQ473" s="14">
        <f t="shared" ca="1" si="2369"/>
        <v>31023.953000000001</v>
      </c>
      <c r="UR473" s="14">
        <f t="shared" ca="1" si="2369"/>
        <v>12790.406800000001</v>
      </c>
      <c r="US473" s="14">
        <f t="shared" ca="1" si="2369"/>
        <v>1139.4893159999999</v>
      </c>
      <c r="UT473" s="14">
        <f t="shared" ca="1" si="2369"/>
        <v>-4896.911212</v>
      </c>
      <c r="UU473" s="14">
        <f t="shared" ca="1" si="2369"/>
        <v>6156.7632960000001</v>
      </c>
      <c r="UV473" s="14">
        <f t="shared" ca="1" si="2369"/>
        <v>2088.8770199999999</v>
      </c>
      <c r="UW473" s="14">
        <f t="shared" ca="1" si="2369"/>
        <v>3181.38924</v>
      </c>
      <c r="UX473" s="14">
        <f t="shared" ca="1" si="2369"/>
        <v>-49415.236519999999</v>
      </c>
      <c r="UY473" s="14">
        <f t="shared" ca="1" si="2369"/>
        <v>24103.391439999999</v>
      </c>
      <c r="UZ473" s="14">
        <f t="shared" ca="1" si="2369"/>
        <v>8577.156954</v>
      </c>
      <c r="VA473" s="14">
        <f t="shared" ca="1" si="2369"/>
        <v>52708.806049999999</v>
      </c>
      <c r="VB473" s="14">
        <f t="shared" ca="1" si="2369"/>
        <v>10597.204299999999</v>
      </c>
      <c r="VC473" s="14">
        <f t="shared" ca="1" si="2369"/>
        <v>8458.6126920000006</v>
      </c>
      <c r="VD473" s="14">
        <f t="shared" ca="1" si="2369"/>
        <v>3233.4736710000002</v>
      </c>
      <c r="VE473" s="14">
        <f t="shared" ca="1" si="2369"/>
        <v>6091.7044830000004</v>
      </c>
      <c r="VF473" s="14">
        <f t="shared" ca="1" si="2369"/>
        <v>-14223.84132</v>
      </c>
      <c r="VG473" s="14">
        <f t="shared" ca="1" si="2369"/>
        <v>22184.190289999999</v>
      </c>
      <c r="VH473" s="14">
        <f t="shared" ca="1" si="2369"/>
        <v>-2405.5006170000001</v>
      </c>
      <c r="VI473" s="14">
        <f t="shared" ca="1" si="2369"/>
        <v>8674.5597309999994</v>
      </c>
      <c r="VJ473" s="14">
        <f t="shared" ca="1" si="2369"/>
        <v>6285.4964449999998</v>
      </c>
      <c r="VK473" s="14">
        <f t="shared" ca="1" si="2369"/>
        <v>-19158.32127</v>
      </c>
      <c r="VL473" s="14">
        <f t="shared" ca="1" si="2369"/>
        <v>6707.2453919999998</v>
      </c>
      <c r="VM473" s="14">
        <f t="shared" ca="1" si="2369"/>
        <v>20704.119790000001</v>
      </c>
      <c r="VN473" s="14">
        <f t="shared" ca="1" si="2369"/>
        <v>37025.318769999998</v>
      </c>
      <c r="VO473" s="14">
        <f t="shared" ca="1" si="2369"/>
        <v>-11099.03529</v>
      </c>
      <c r="VP473" s="14">
        <f t="shared" ca="1" si="2369"/>
        <v>114278.36380000001</v>
      </c>
      <c r="VQ473" s="14">
        <f t="shared" ca="1" si="2369"/>
        <v>-1795.2023830000001</v>
      </c>
      <c r="VR473" s="14">
        <f t="shared" ca="1" si="2369"/>
        <v>89786.871369999993</v>
      </c>
      <c r="VS473" s="14">
        <f t="shared" ca="1" si="2369"/>
        <v>-7218.4425609999998</v>
      </c>
      <c r="VT473" s="14">
        <f t="shared" ca="1" si="2369"/>
        <v>-10650.10247</v>
      </c>
      <c r="VU473" s="14">
        <f t="shared" ca="1" si="2369"/>
        <v>-3880.8318410000002</v>
      </c>
      <c r="VV473" s="14">
        <f t="shared" ca="1" si="2369"/>
        <v>14471.758089999999</v>
      </c>
      <c r="VW473" s="14">
        <f t="shared" ca="1" si="2369"/>
        <v>-5745.0062779999998</v>
      </c>
      <c r="VX473" s="14">
        <f t="shared" ca="1" si="2369"/>
        <v>-4190.3021440000002</v>
      </c>
      <c r="VY473" s="14">
        <f t="shared" ca="1" si="2369"/>
        <v>-6072.4601849999999</v>
      </c>
      <c r="VZ473" s="14">
        <f t="shared" ca="1" si="2369"/>
        <v>15306.648429999999</v>
      </c>
      <c r="WA473" s="14">
        <f t="shared" ca="1" si="2369"/>
        <v>27754.656159999999</v>
      </c>
      <c r="WB473" s="14">
        <f t="shared" ca="1" si="2369"/>
        <v>-6072.4601849999999</v>
      </c>
      <c r="WC473" s="14">
        <f t="shared" ca="1" si="2369"/>
        <v>-210.85753940000001</v>
      </c>
      <c r="WD473" s="14">
        <f t="shared" ca="1" si="2369"/>
        <v>-1639.4611170000001</v>
      </c>
      <c r="WE473" s="14">
        <f t="shared" ca="1" si="2369"/>
        <v>-18990.66834</v>
      </c>
      <c r="WF473" s="14">
        <f t="shared" ca="1" si="2369"/>
        <v>13416.7911</v>
      </c>
      <c r="WG473" s="14">
        <f t="shared" ca="1" si="2369"/>
        <v>-29251.820589999999</v>
      </c>
      <c r="WH473" s="14">
        <f t="shared" ca="1" si="2369"/>
        <v>-17092.072250000001</v>
      </c>
      <c r="WI473" s="14">
        <f t="shared" ca="1" si="2369"/>
        <v>-95600.848140000002</v>
      </c>
      <c r="WJ473" s="14">
        <f t="shared" ca="1" si="2369"/>
        <v>-2277.7857060000001</v>
      </c>
      <c r="WK473" s="14">
        <f t="shared" ca="1" si="2364"/>
        <v>852.24667520000003</v>
      </c>
      <c r="WL473" s="14">
        <f t="shared" ca="1" si="2364"/>
        <v>-49992.120139999999</v>
      </c>
      <c r="WM473" s="14">
        <f t="shared" ca="1" si="2364"/>
        <v>-7910.344392</v>
      </c>
      <c r="WN473" s="14">
        <f t="shared" ca="1" si="2364"/>
        <v>22825.25592</v>
      </c>
      <c r="WO473" s="14">
        <f t="shared" ca="1" si="2364"/>
        <v>18507.516039999999</v>
      </c>
      <c r="WP473" s="14">
        <f t="shared" ca="1" si="2364"/>
        <v>-60042.700570000001</v>
      </c>
      <c r="WQ473" s="14">
        <f t="shared" ca="1" si="2364"/>
        <v>-15743.83762</v>
      </c>
      <c r="WR473" s="14">
        <f t="shared" ca="1" si="2364"/>
        <v>24103.391439999999</v>
      </c>
      <c r="WS473" s="14">
        <f t="shared" ca="1" si="2364"/>
        <v>4051.9657539999998</v>
      </c>
      <c r="WT473" s="14">
        <f t="shared" ca="1" si="2364"/>
        <v>8823.430359</v>
      </c>
      <c r="WU473" s="14">
        <f t="shared" ca="1" si="2364"/>
        <v>-29638.785080000001</v>
      </c>
      <c r="WV473" s="14">
        <f t="shared" ca="1" si="2364"/>
        <v>-4196.1239130000004</v>
      </c>
      <c r="WW473" s="14">
        <f t="shared" ca="1" si="2364"/>
        <v>1731.9358179999999</v>
      </c>
      <c r="WX473" s="14">
        <f t="shared" ca="1" si="2364"/>
        <v>-7433.8114960000003</v>
      </c>
      <c r="WY473" s="14">
        <f t="shared" ca="1" si="2364"/>
        <v>27546.12314</v>
      </c>
      <c r="WZ473" s="14">
        <f t="shared" ca="1" si="2364"/>
        <v>41159.12386</v>
      </c>
      <c r="XA473" s="14">
        <f t="shared" ca="1" si="2364"/>
        <v>-527.45767139999998</v>
      </c>
      <c r="XB473" s="14">
        <f t="shared" ca="1" si="2364"/>
        <v>-1358.3230470000001</v>
      </c>
      <c r="XC473" s="14">
        <f t="shared" ca="1" si="2364"/>
        <v>-12880.468870000001</v>
      </c>
      <c r="XD473" s="14">
        <f t="shared" ca="1" si="2364"/>
        <v>6874.7908049999996</v>
      </c>
      <c r="XE473" s="14">
        <f t="shared" ca="1" si="2364"/>
        <v>-48528.430659999998</v>
      </c>
      <c r="XF473" s="14">
        <f t="shared" ca="1" si="2364"/>
        <v>-11925.40684</v>
      </c>
      <c r="XG473" s="14">
        <f t="shared" ca="1" si="2364"/>
        <v>30982.786609999999</v>
      </c>
      <c r="XH473" s="14">
        <f t="shared" ca="1" si="2332"/>
        <v>-9058.8264359999994</v>
      </c>
      <c r="XI473" s="14">
        <f t="shared" ca="1" si="2332"/>
        <v>31200.838009999999</v>
      </c>
      <c r="XJ473" s="14">
        <f t="shared" ca="1" si="2332"/>
        <v>-29638.785080000001</v>
      </c>
      <c r="XK473" s="14">
        <f t="shared" ca="1" si="2332"/>
        <v>83774.074189999999</v>
      </c>
      <c r="XL473" s="14">
        <f t="shared" ca="1" si="2332"/>
        <v>-44873.081440000002</v>
      </c>
      <c r="XM473" s="14">
        <f t="shared" ca="1" si="2332"/>
        <v>24757.880550000002</v>
      </c>
      <c r="XN473" s="14">
        <f t="shared" ca="1" si="2332"/>
        <v>12613.531489999999</v>
      </c>
      <c r="XO473" s="14">
        <f t="shared" ca="1" si="2332"/>
        <v>-1592.542191</v>
      </c>
      <c r="XP473" s="14">
        <f t="shared" ca="1" si="2332"/>
        <v>9593.5227630000009</v>
      </c>
      <c r="XQ473" s="14">
        <f t="shared" ca="1" si="2332"/>
        <v>6563.9598420000002</v>
      </c>
      <c r="XR473" s="14">
        <f t="shared" ca="1" si="2332"/>
        <v>-11764.9982</v>
      </c>
      <c r="XS473" s="14">
        <f t="shared" ca="1" si="2332"/>
        <v>-7312.2955140000004</v>
      </c>
      <c r="XT473" s="14">
        <f t="shared" ca="1" si="2332"/>
        <v>1214.848375</v>
      </c>
      <c r="XU473" s="14">
        <f t="shared" ca="1" si="2332"/>
        <v>12476.78348</v>
      </c>
      <c r="XV473" s="14">
        <f t="shared" ca="1" si="2332"/>
        <v>-1212.682742</v>
      </c>
      <c r="XW473" s="14">
        <f t="shared" ca="1" si="2332"/>
        <v>17791.009839999999</v>
      </c>
      <c r="XX473" s="14">
        <f t="shared" ca="1" si="2332"/>
        <v>8671.8741819999996</v>
      </c>
      <c r="XY473" s="14">
        <f t="shared" ca="1" si="2327"/>
        <v>-14267.481750000001</v>
      </c>
      <c r="XZ473" s="14">
        <f t="shared" ca="1" si="2327"/>
        <v>-14267.481750000001</v>
      </c>
      <c r="YA473" s="14">
        <f t="shared" ca="1" si="2304"/>
        <v>-14223.84132</v>
      </c>
      <c r="YB473" s="14">
        <f t="shared" ca="1" si="2304"/>
        <v>8671.8741819999996</v>
      </c>
      <c r="YC473" s="14">
        <f t="shared" ca="1" si="2304"/>
        <v>-16019.38003</v>
      </c>
      <c r="YD473" s="14">
        <f t="shared" ca="1" si="2304"/>
        <v>-4077.9076639999998</v>
      </c>
      <c r="YE473" s="14">
        <f t="shared" ca="1" si="2304"/>
        <v>19502.38942</v>
      </c>
      <c r="YF473" s="14">
        <f t="shared" ca="1" si="2304"/>
        <v>-29251.820589999999</v>
      </c>
      <c r="YG473" s="14">
        <f t="shared" ca="1" si="2304"/>
        <v>-4545.4774809999999</v>
      </c>
      <c r="YH473" s="14">
        <f t="shared" ca="1" si="2299"/>
        <v>530.1157723</v>
      </c>
      <c r="YI473" s="14">
        <f t="shared" ca="1" si="2299"/>
        <v>15370.185680000001</v>
      </c>
      <c r="YJ473" s="14">
        <f t="shared" ca="1" si="2358"/>
        <v>3856.1828879999998</v>
      </c>
      <c r="YK473" s="14">
        <f t="shared" ca="1" si="2358"/>
        <v>7487.7124860000004</v>
      </c>
      <c r="YL473" s="14">
        <f t="shared" ca="1" si="2358"/>
        <v>30324.801029999999</v>
      </c>
      <c r="YM473" s="14">
        <f t="shared" ca="1" si="2358"/>
        <v>29459.811669999999</v>
      </c>
      <c r="YN473" s="14">
        <f t="shared" ca="1" si="2358"/>
        <v>-41138.622779999998</v>
      </c>
      <c r="YO473" s="14">
        <f t="shared" ca="1" si="2358"/>
        <v>41076.350489999997</v>
      </c>
      <c r="YP473" s="14">
        <f t="shared" ca="1" si="2358"/>
        <v>7253.9028779999999</v>
      </c>
      <c r="YQ473" s="14">
        <f t="shared" ca="1" si="2358"/>
        <v>-44789.08844</v>
      </c>
      <c r="YR473" s="14">
        <f t="shared" ca="1" si="2358"/>
        <v>-984.90862600000003</v>
      </c>
      <c r="YS473" s="14">
        <f t="shared" ca="1" si="2358"/>
        <v>6245.8253629999999</v>
      </c>
      <c r="YT473" s="14">
        <f t="shared" ca="1" si="2358"/>
        <v>11403.37005</v>
      </c>
      <c r="YU473" s="14">
        <f t="shared" ca="1" si="2358"/>
        <v>-6513.6960060000001</v>
      </c>
      <c r="YV473" s="14">
        <f t="shared" ca="1" si="2358"/>
        <v>21831.135399999999</v>
      </c>
      <c r="YW473" s="14">
        <f t="shared" ca="1" si="2358"/>
        <v>-34115.788410000001</v>
      </c>
      <c r="YX473" s="14">
        <f t="shared" ca="1" si="2358"/>
        <v>15734.38963</v>
      </c>
      <c r="YY473" s="14">
        <f t="shared" ca="1" si="2358"/>
        <v>9389.6104429999996</v>
      </c>
      <c r="YZ473" s="14">
        <f t="shared" ca="1" si="2358"/>
        <v>-2101.8246960000001</v>
      </c>
      <c r="ZA473" s="14">
        <f t="shared" ca="1" si="2358"/>
        <v>12666.77305</v>
      </c>
      <c r="ZB473" s="14">
        <f t="shared" ca="1" si="2358"/>
        <v>17189.414769999999</v>
      </c>
      <c r="ZC473" s="14">
        <f t="shared" ca="1" si="2358"/>
        <v>41076.350489999997</v>
      </c>
      <c r="ZD473" s="14">
        <f t="shared" ca="1" si="2358"/>
        <v>45616.250209999998</v>
      </c>
      <c r="ZE473" s="14">
        <f t="shared" ca="1" si="2358"/>
        <v>-3627.5866380000002</v>
      </c>
      <c r="ZF473" s="14">
        <f t="shared" ca="1" si="2358"/>
        <v>-49992.120139999999</v>
      </c>
      <c r="ZG473" s="14">
        <f t="shared" ca="1" si="2358"/>
        <v>583.40123849999998</v>
      </c>
      <c r="ZH473" s="14">
        <f t="shared" ca="1" si="2358"/>
        <v>7253.9028779999999</v>
      </c>
      <c r="ZI473" s="14">
        <f t="shared" ca="1" si="2358"/>
        <v>-29847.811460000001</v>
      </c>
      <c r="ZJ473" s="14">
        <f t="shared" ca="1" si="2358"/>
        <v>6965.550534</v>
      </c>
      <c r="ZK473" s="14">
        <f t="shared" ca="1" si="2358"/>
        <v>6001.1376190000001</v>
      </c>
      <c r="ZL473" s="14">
        <f t="shared" ca="1" si="2358"/>
        <v>-14917.139950000001</v>
      </c>
      <c r="ZM473" s="14">
        <f t="shared" ca="1" si="2358"/>
        <v>9391.7171030000009</v>
      </c>
      <c r="ZN473" s="14">
        <f t="shared" ca="1" si="2358"/>
        <v>-4643.3622169999999</v>
      </c>
      <c r="ZO473" s="14">
        <f t="shared" ca="1" si="2358"/>
        <v>-2277.7857060000001</v>
      </c>
      <c r="ZP473" s="14">
        <f t="shared" ca="1" si="2358"/>
        <v>13086.927799999999</v>
      </c>
      <c r="ZQ473" s="14">
        <f t="shared" ca="1" si="2358"/>
        <v>19704.082480000001</v>
      </c>
      <c r="ZR473" s="14">
        <f t="shared" ca="1" si="2358"/>
        <v>-1165.1983769999999</v>
      </c>
      <c r="ZS473" s="14">
        <f t="shared" ca="1" si="2358"/>
        <v>1288.396526</v>
      </c>
      <c r="ZT473" s="14">
        <f t="shared" ca="1" si="2358"/>
        <v>5810.01782</v>
      </c>
      <c r="ZU473" s="14">
        <f t="shared" ca="1" si="2358"/>
        <v>8823.430359</v>
      </c>
      <c r="ZV473" s="14">
        <f t="shared" ca="1" si="2358"/>
        <v>-9478.9904879999995</v>
      </c>
      <c r="ZW473" s="14">
        <f t="shared" ca="1" si="2358"/>
        <v>11668.029420000001</v>
      </c>
      <c r="ZX473" s="14">
        <f t="shared" ca="1" si="2358"/>
        <v>-5407.4581029999999</v>
      </c>
      <c r="ZY473" s="14">
        <f t="shared" ca="1" si="2358"/>
        <v>1214.848375</v>
      </c>
      <c r="ZZ473" s="14">
        <f t="shared" ca="1" si="2358"/>
        <v>3628.9224389999999</v>
      </c>
      <c r="AAA473" s="14">
        <f t="shared" ca="1" si="2358"/>
        <v>-9979.6013459999995</v>
      </c>
      <c r="AAB473" s="14">
        <f t="shared" ca="1" si="2358"/>
        <v>-1517.081361</v>
      </c>
      <c r="AAC473" s="14">
        <f t="shared" ca="1" si="2358"/>
        <v>27899.990580000002</v>
      </c>
      <c r="AAD473" s="14">
        <f t="shared" ca="1" si="2358"/>
        <v>1926.074494</v>
      </c>
      <c r="AAE473" s="14">
        <f t="shared" ca="1" si="2358"/>
        <v>7897.01685</v>
      </c>
      <c r="AAF473" s="14">
        <f t="shared" ca="1" si="2358"/>
        <v>59957.411330000003</v>
      </c>
      <c r="AAG473" s="14">
        <f t="shared" ca="1" si="2358"/>
        <v>45616.250209999998</v>
      </c>
      <c r="AAH473" s="14">
        <f t="shared" ca="1" si="2358"/>
        <v>19594.696070000002</v>
      </c>
      <c r="AAI473" s="14">
        <f t="shared" ca="1" si="2358"/>
        <v>-32141.432369999999</v>
      </c>
      <c r="AAJ473" s="14">
        <f t="shared" ca="1" si="2358"/>
        <v>-3880.8318410000002</v>
      </c>
      <c r="AAK473" s="14">
        <f t="shared" ca="1" si="2358"/>
        <v>7993.5205830000004</v>
      </c>
      <c r="AAL473" s="14">
        <f t="shared" ca="1" si="2358"/>
        <v>37018.097549999999</v>
      </c>
      <c r="AAM473" s="14">
        <f t="shared" ca="1" si="2358"/>
        <v>8475.38508</v>
      </c>
      <c r="AAN473" s="14">
        <f t="shared" ca="1" si="2358"/>
        <v>-46244.35469</v>
      </c>
      <c r="AAO473" s="14">
        <f t="shared" ca="1" si="2358"/>
        <v>-3633.8951579999998</v>
      </c>
      <c r="AAP473" s="14">
        <f t="shared" ca="1" si="2358"/>
        <v>23849.246579999999</v>
      </c>
      <c r="AAQ473" s="14">
        <f t="shared" ca="1" si="2358"/>
        <v>11112.6016</v>
      </c>
      <c r="AAR473" s="14">
        <f t="shared" ca="1" si="2358"/>
        <v>7700.8646790000003</v>
      </c>
      <c r="AAS473" s="14">
        <f t="shared" ca="1" si="2358"/>
        <v>11732.386839999999</v>
      </c>
      <c r="AAT473" s="14">
        <f t="shared" ca="1" si="2358"/>
        <v>26378.2598</v>
      </c>
      <c r="AAU473" s="14">
        <f t="shared" ca="1" si="2358"/>
        <v>-60042.700570000001</v>
      </c>
      <c r="AAV473" s="14">
        <f t="shared" ca="1" si="2354"/>
        <v>-9478.9904879999995</v>
      </c>
      <c r="AAW473" s="14">
        <f t="shared" ca="1" si="2354"/>
        <v>-843.2696608</v>
      </c>
      <c r="AAX473" s="14">
        <f t="shared" ca="1" si="2354"/>
        <v>29459.811669999999</v>
      </c>
      <c r="AAY473" s="14">
        <f t="shared" ca="1" si="2354"/>
        <v>-1928.304549</v>
      </c>
      <c r="AAZ473" s="14">
        <f t="shared" ca="1" si="2354"/>
        <v>188.48430389999999</v>
      </c>
      <c r="ABA473" s="14">
        <f t="shared" ca="1" si="2354"/>
        <v>22072.888480000001</v>
      </c>
      <c r="ABB473" s="14">
        <f t="shared" ca="1" si="2354"/>
        <v>1196.902229</v>
      </c>
      <c r="ABC473" s="14">
        <f t="shared" ca="1" si="2354"/>
        <v>22825.25592</v>
      </c>
      <c r="ABD473" s="14">
        <f t="shared" ca="1" si="2354"/>
        <v>-4610.6963830000004</v>
      </c>
      <c r="ABE473" s="14">
        <f t="shared" ca="1" si="2354"/>
        <v>15784.172780000001</v>
      </c>
      <c r="ABF473" s="14">
        <f t="shared" ca="1" si="2354"/>
        <v>6091.7044830000004</v>
      </c>
      <c r="ABG473" s="14">
        <f t="shared" ca="1" si="2354"/>
        <v>-11574.9483</v>
      </c>
      <c r="ABH473" s="14">
        <f t="shared" ca="1" si="2354"/>
        <v>-120061.8806</v>
      </c>
      <c r="ABI473" s="14">
        <f t="shared" ca="1" si="2354"/>
        <v>28304.956579999998</v>
      </c>
      <c r="ABJ473" s="14">
        <f t="shared" ca="1" si="2354"/>
        <v>6707.2453919999998</v>
      </c>
      <c r="ABK473" s="14">
        <f t="shared" ca="1" si="2354"/>
        <v>7993.5205830000004</v>
      </c>
      <c r="ABL473" s="14">
        <f t="shared" ca="1" si="2354"/>
        <v>-3065.8929699999999</v>
      </c>
      <c r="ABM473" s="14">
        <f t="shared" ca="1" si="2354"/>
        <v>778.45921350000003</v>
      </c>
      <c r="ABN473" s="14">
        <f t="shared" ca="1" si="2354"/>
        <v>-8555.4562519999999</v>
      </c>
      <c r="ABO473" s="14">
        <f t="shared" ca="1" si="2354"/>
        <v>-10389.263709999999</v>
      </c>
      <c r="ABP473" s="14">
        <f t="shared" ca="1" si="2354"/>
        <v>-5745.0062779999998</v>
      </c>
      <c r="ABQ473" s="14">
        <f t="shared" ca="1" si="2354"/>
        <v>-59828.123679999997</v>
      </c>
      <c r="ABR473" s="14">
        <f t="shared" ca="1" si="2354"/>
        <v>11854.67627</v>
      </c>
      <c r="ABS473" s="14">
        <f t="shared" ca="1" si="2354"/>
        <v>6707.2453919999998</v>
      </c>
      <c r="ABT473" s="14">
        <f t="shared" ca="1" si="2354"/>
        <v>3181.38924</v>
      </c>
      <c r="ABU473" s="14">
        <f t="shared" ca="1" si="2354"/>
        <v>104.2349495</v>
      </c>
      <c r="ABV473" s="14">
        <f t="shared" ca="1" si="2354"/>
        <v>15306.648429999999</v>
      </c>
      <c r="ABW473" s="14">
        <f t="shared" ca="1" si="2354"/>
        <v>6245.8253629999999</v>
      </c>
      <c r="ABX473" s="14">
        <f t="shared" ca="1" si="2354"/>
        <v>24940.129400000002</v>
      </c>
      <c r="ABY473" s="14">
        <f t="shared" ca="1" si="2354"/>
        <v>14070.2317</v>
      </c>
      <c r="ABZ473" s="14">
        <f t="shared" ca="1" si="2354"/>
        <v>14471.758089999999</v>
      </c>
      <c r="ACA473" s="14">
        <f t="shared" ca="1" si="2354"/>
        <v>52708.806049999999</v>
      </c>
      <c r="ACB473" s="14">
        <f t="shared" ca="1" si="2354"/>
        <v>-1795.2023830000001</v>
      </c>
      <c r="ACC473" s="14">
        <f t="shared" ca="1" si="2354"/>
        <v>-7910.344392</v>
      </c>
      <c r="ACD473" s="14">
        <f t="shared" ca="1" si="2354"/>
        <v>-11734.58664</v>
      </c>
      <c r="ACE473" s="14">
        <f t="shared" ca="1" si="2354"/>
        <v>1767.7894289999999</v>
      </c>
      <c r="ACF473" s="14">
        <f t="shared" ca="1" si="2354"/>
        <v>31023.953000000001</v>
      </c>
      <c r="ACG473" s="14">
        <f t="shared" ca="1" si="2354"/>
        <v>-17885.39083</v>
      </c>
      <c r="ACH473" s="14">
        <f t="shared" ca="1" si="2354"/>
        <v>3887.0009020000002</v>
      </c>
      <c r="ACI473" s="14">
        <f t="shared" ca="1" si="2354"/>
        <v>-11991.82886</v>
      </c>
      <c r="ACJ473" s="14">
        <f t="shared" ca="1" si="2354"/>
        <v>-1212.682742</v>
      </c>
      <c r="ACK473" s="14">
        <f t="shared" ca="1" si="2354"/>
        <v>26378.2598</v>
      </c>
      <c r="ACL473" s="14">
        <f t="shared" ca="1" si="2354"/>
        <v>19594.696070000002</v>
      </c>
      <c r="ACM473" s="14">
        <f t="shared" ca="1" si="2354"/>
        <v>6156.7632960000001</v>
      </c>
      <c r="ACN473" s="14">
        <f t="shared" ca="1" si="2354"/>
        <v>11826.04124</v>
      </c>
      <c r="ACO473" s="14">
        <f t="shared" ca="1" si="2354"/>
        <v>-9058.8264359999994</v>
      </c>
      <c r="ACP473" s="14">
        <f t="shared" ca="1" si="2354"/>
        <v>-3860.2666020000001</v>
      </c>
      <c r="ACQ473" s="14">
        <f t="shared" ca="1" si="2359"/>
        <v>530.1157723</v>
      </c>
      <c r="ACR473" s="14">
        <f t="shared" ca="1" si="2359"/>
        <v>-24669.667450000001</v>
      </c>
      <c r="ACS473" s="14">
        <f t="shared" ca="1" si="2359"/>
        <v>7993.5205830000004</v>
      </c>
      <c r="ACT473" s="14">
        <f t="shared" ca="1" si="2359"/>
        <v>-60042.700570000001</v>
      </c>
      <c r="ACU473" s="14">
        <f t="shared" ca="1" si="2359"/>
        <v>3535.8738170000001</v>
      </c>
      <c r="ACV473" s="14">
        <f t="shared" ca="1" si="2359"/>
        <v>16589.683440000001</v>
      </c>
      <c r="ACW473" s="14">
        <f t="shared" ca="1" si="2359"/>
        <v>21831.135399999999</v>
      </c>
      <c r="ACX473" s="14">
        <f t="shared" ca="1" si="2359"/>
        <v>-3221.196958</v>
      </c>
      <c r="ACY473" s="14">
        <f t="shared" ca="1" si="2359"/>
        <v>7091.1531869999999</v>
      </c>
      <c r="ACZ473" s="14">
        <f t="shared" ca="1" si="2359"/>
        <v>27546.12314</v>
      </c>
      <c r="ADA473" s="14">
        <f t="shared" ca="1" si="2359"/>
        <v>6001.1376190000001</v>
      </c>
      <c r="ADB473" s="14">
        <f t="shared" ca="1" si="2359"/>
        <v>3714.433814</v>
      </c>
      <c r="ADC473" s="14">
        <f t="shared" ca="1" si="2359"/>
        <v>746.09667100000001</v>
      </c>
      <c r="ADD473" s="14">
        <f t="shared" ca="1" si="2359"/>
        <v>24103.391439999999</v>
      </c>
      <c r="ADE473" s="14">
        <f t="shared" ca="1" si="2359"/>
        <v>-13867.792009999999</v>
      </c>
      <c r="ADF473" s="14">
        <f t="shared" ca="1" si="2359"/>
        <v>6497.541389</v>
      </c>
      <c r="ADG473" s="14">
        <f t="shared" ca="1" si="2359"/>
        <v>922.12715019999996</v>
      </c>
      <c r="ADH473" s="14">
        <f t="shared" ca="1" si="2359"/>
        <v>-11734.58664</v>
      </c>
      <c r="ADI473" s="14">
        <f t="shared" ca="1" si="2359"/>
        <v>32704.724910000001</v>
      </c>
      <c r="ADJ473" s="14">
        <f t="shared" ca="1" si="2359"/>
        <v>-7989.7057269999996</v>
      </c>
      <c r="ADK473" s="14">
        <f t="shared" ca="1" si="2359"/>
        <v>-15872.224200000001</v>
      </c>
      <c r="ADL473" s="14">
        <f t="shared" ca="1" si="2359"/>
        <v>5294.5399209999996</v>
      </c>
      <c r="ADM473" s="14">
        <f t="shared" ca="1" si="2359"/>
        <v>15734.38963</v>
      </c>
      <c r="ADN473" s="14">
        <f t="shared" ca="1" si="2359"/>
        <v>37025.318769999998</v>
      </c>
      <c r="ADO473" s="14">
        <f t="shared" ca="1" si="2359"/>
        <v>8823.430359</v>
      </c>
      <c r="ADP473" s="14">
        <f t="shared" ca="1" si="2359"/>
        <v>5048.627152</v>
      </c>
      <c r="ADQ473" s="14">
        <f t="shared" ca="1" si="2359"/>
        <v>10983.049919999999</v>
      </c>
      <c r="ADR473" s="14">
        <f t="shared" ca="1" si="2359"/>
        <v>-28754.41764</v>
      </c>
      <c r="ADS473" s="14">
        <f t="shared" ca="1" si="2359"/>
        <v>-4610.6963830000004</v>
      </c>
      <c r="ADT473" s="14">
        <f t="shared" ca="1" si="2359"/>
        <v>11783.059810000001</v>
      </c>
      <c r="ADU473" s="14">
        <f t="shared" ca="1" si="2359"/>
        <v>-4478.6404789999997</v>
      </c>
      <c r="ADV473" s="14">
        <f t="shared" ca="1" si="2359"/>
        <v>13132.469789999999</v>
      </c>
      <c r="ADW473" s="14">
        <f t="shared" ca="1" si="2359"/>
        <v>3856.1828879999998</v>
      </c>
      <c r="ADX473" s="14">
        <f t="shared" ca="1" si="2359"/>
        <v>7700.8646790000003</v>
      </c>
      <c r="ADY473" s="14">
        <f t="shared" ca="1" si="2359"/>
        <v>-1656.1768609999999</v>
      </c>
      <c r="ADZ473" s="14">
        <f t="shared" ca="1" si="2359"/>
        <v>14359.822770000001</v>
      </c>
      <c r="AEA473" s="14">
        <f t="shared" ca="1" si="2359"/>
        <v>17242.56033</v>
      </c>
      <c r="AEB473" s="14">
        <f t="shared" ca="1" si="2359"/>
        <v>-3683.722796</v>
      </c>
      <c r="AEC473" s="14">
        <f t="shared" ca="1" si="2359"/>
        <v>-8213.5078169999997</v>
      </c>
      <c r="AED473" s="14">
        <f t="shared" ca="1" si="2359"/>
        <v>31892.498479999998</v>
      </c>
      <c r="AEE473" s="14">
        <f t="shared" ca="1" si="2359"/>
        <v>8458.6126920000006</v>
      </c>
      <c r="AEF473" s="14">
        <f t="shared" ca="1" si="2359"/>
        <v>-12920.76763</v>
      </c>
      <c r="AEG473" s="14">
        <f t="shared" ca="1" si="2359"/>
        <v>10848.754070000001</v>
      </c>
      <c r="AEH473" s="14">
        <f t="shared" ca="1" si="2359"/>
        <v>-7489.7700640000003</v>
      </c>
      <c r="AEI473" s="14">
        <f t="shared" ca="1" si="2359"/>
        <v>-3487.7982229999998</v>
      </c>
      <c r="AEJ473" s="14">
        <f t="shared" ca="1" si="2359"/>
        <v>1288.396526</v>
      </c>
      <c r="AEK473" s="14">
        <f t="shared" ca="1" si="2359"/>
        <v>8475.38508</v>
      </c>
      <c r="AEL473" s="14">
        <f t="shared" ca="1" si="2359"/>
        <v>28304.956579999998</v>
      </c>
      <c r="AEM473" s="14">
        <f t="shared" ca="1" si="2359"/>
        <v>2921.4545560000001</v>
      </c>
      <c r="AEN473" s="14">
        <f t="shared" ca="1" si="2359"/>
        <v>6001.1376190000001</v>
      </c>
      <c r="AEO473" s="14">
        <f t="shared" ca="1" si="2359"/>
        <v>-4666.1039069999997</v>
      </c>
      <c r="AEP473" s="14">
        <f t="shared" ca="1" si="2359"/>
        <v>852.24667520000003</v>
      </c>
      <c r="AEQ473" s="14">
        <f t="shared" ca="1" si="2359"/>
        <v>8577.156954</v>
      </c>
      <c r="AER473" s="14">
        <f t="shared" ca="1" si="2359"/>
        <v>-44599.03297</v>
      </c>
      <c r="AES473" s="14">
        <f t="shared" ca="1" si="2359"/>
        <v>-10650.10247</v>
      </c>
      <c r="AET473" s="14">
        <f t="shared" ca="1" si="2359"/>
        <v>-6225.3303839999999</v>
      </c>
      <c r="AEU473" s="14">
        <f t="shared" ca="1" si="2359"/>
        <v>22072.888480000001</v>
      </c>
      <c r="AEV473" s="14">
        <f t="shared" ca="1" si="2359"/>
        <v>7027.5336020000004</v>
      </c>
      <c r="AEW473" s="14">
        <f t="shared" ca="1" si="2359"/>
        <v>6435.3798470000002</v>
      </c>
      <c r="AEX473" s="14">
        <f t="shared" ca="1" si="2359"/>
        <v>20823.030640000001</v>
      </c>
      <c r="AEY473" s="14">
        <f t="shared" ca="1" si="2359"/>
        <v>-7433.8114960000003</v>
      </c>
      <c r="AEZ473" s="14">
        <f t="shared" ca="1" si="2359"/>
        <v>-3491.018266</v>
      </c>
      <c r="AFA473" s="14">
        <f t="shared" ca="1" si="2359"/>
        <v>79179.363209999996</v>
      </c>
      <c r="AFB473" s="14">
        <f t="shared" ca="1" si="2359"/>
        <v>7274.917469</v>
      </c>
      <c r="AFC473" s="14">
        <f t="shared" ca="1" si="2355"/>
        <v>-8213.5078169999997</v>
      </c>
      <c r="AFD473" s="14">
        <f t="shared" ca="1" si="2355"/>
        <v>-5296.9121459999997</v>
      </c>
      <c r="AFE473" s="14">
        <f t="shared" ca="1" si="2355"/>
        <v>-12360.71077</v>
      </c>
      <c r="AFF473" s="14">
        <f t="shared" ca="1" si="2355"/>
        <v>1595.3233299999999</v>
      </c>
      <c r="AFG473" s="14">
        <f t="shared" ca="1" si="2355"/>
        <v>37025.318769999998</v>
      </c>
      <c r="AFH473" s="14">
        <f t="shared" ca="1" si="2355"/>
        <v>-4196.1239130000004</v>
      </c>
      <c r="AFI473" s="14">
        <f t="shared" ca="1" si="2355"/>
        <v>3628.9224389999999</v>
      </c>
      <c r="AFJ473" s="14">
        <f t="shared" ca="1" si="2355"/>
        <v>16655.82332</v>
      </c>
      <c r="AFK473" s="14">
        <f t="shared" ca="1" si="2355"/>
        <v>83774.074189999999</v>
      </c>
      <c r="AFL473" s="14">
        <f t="shared" ca="1" si="2355"/>
        <v>-527.45767139999998</v>
      </c>
      <c r="AFM473" s="14">
        <f t="shared" ca="1" si="2355"/>
        <v>24757.880550000002</v>
      </c>
      <c r="AFN473" s="14">
        <f t="shared" ca="1" si="2355"/>
        <v>-48528.430659999998</v>
      </c>
      <c r="AFO473" s="14">
        <f t="shared" ca="1" si="2355"/>
        <v>-3892.26703</v>
      </c>
      <c r="AFP473" s="14">
        <f t="shared" ca="1" si="2355"/>
        <v>-31758.02851</v>
      </c>
      <c r="AFQ473" s="14">
        <f t="shared" ca="1" si="2355"/>
        <v>3714.433814</v>
      </c>
      <c r="AFR473" s="14">
        <f t="shared" ca="1" si="2355"/>
        <v>22825.25592</v>
      </c>
      <c r="AFS473" s="14">
        <f t="shared" ca="1" si="2355"/>
        <v>-5514.1689640000004</v>
      </c>
      <c r="AFT473" s="14">
        <f t="shared" ca="1" si="2355"/>
        <v>-23006.005440000001</v>
      </c>
      <c r="AFU473" s="14">
        <f t="shared" ca="1" si="2355"/>
        <v>45616.250209999998</v>
      </c>
      <c r="AFV473" s="14">
        <f t="shared" ca="1" si="2355"/>
        <v>-3880.8318410000002</v>
      </c>
      <c r="AFW473" s="14">
        <f t="shared" ca="1" si="2355"/>
        <v>8119.8899000000001</v>
      </c>
      <c r="AFX473" s="14">
        <f t="shared" ca="1" si="2355"/>
        <v>2397.9030699999998</v>
      </c>
      <c r="AFY473" s="14">
        <f t="shared" ca="1" si="2355"/>
        <v>-7406.5091000000002</v>
      </c>
      <c r="AFZ473" s="14">
        <f t="shared" ca="1" si="2355"/>
        <v>11082.72941</v>
      </c>
      <c r="AGA473" s="14">
        <f t="shared" ca="1" si="2355"/>
        <v>27546.12314</v>
      </c>
      <c r="AGB473" s="14">
        <f t="shared" ca="1" si="2355"/>
        <v>4866.9423740000002</v>
      </c>
      <c r="AGC473" s="14">
        <f t="shared" ca="1" si="2355"/>
        <v>10793.19673</v>
      </c>
      <c r="AGD473" s="14">
        <f t="shared" ca="1" si="2355"/>
        <v>6156.7632960000001</v>
      </c>
      <c r="AGE473" s="14">
        <f t="shared" ca="1" si="2355"/>
        <v>10865.22631</v>
      </c>
      <c r="AGF473" s="14">
        <f t="shared" ca="1" si="2355"/>
        <v>-18863.91286</v>
      </c>
      <c r="AGG473" s="14">
        <f t="shared" ca="1" si="2355"/>
        <v>-3487.7982229999998</v>
      </c>
      <c r="AGH473" s="14">
        <f t="shared" ca="1" si="2355"/>
        <v>12613.531489999999</v>
      </c>
      <c r="AGI473" s="14">
        <f t="shared" ca="1" si="2355"/>
        <v>5176.4703890000001</v>
      </c>
      <c r="AGJ473" s="14">
        <f t="shared" ca="1" si="2355"/>
        <v>-121.5876313</v>
      </c>
      <c r="AGK473" s="14">
        <f t="shared" ca="1" si="2355"/>
        <v>-11574.9483</v>
      </c>
      <c r="AGL473" s="14">
        <f t="shared" ca="1" si="2355"/>
        <v>24757.880550000002</v>
      </c>
      <c r="AGM473" s="14">
        <f t="shared" ca="1" si="2355"/>
        <v>-5296.9121459999997</v>
      </c>
      <c r="AGN473" s="14">
        <f t="shared" ca="1" si="2355"/>
        <v>-4973.2952260000002</v>
      </c>
      <c r="AGO473" s="14">
        <f t="shared" ca="1" si="2355"/>
        <v>746.09667100000001</v>
      </c>
      <c r="AGP473" s="14">
        <f t="shared" ca="1" si="2355"/>
        <v>22240.7091</v>
      </c>
      <c r="AGQ473" s="14">
        <f t="shared" ca="1" si="2355"/>
        <v>2088.8770199999999</v>
      </c>
      <c r="AGR473" s="14">
        <f t="shared" ca="1" si="2355"/>
        <v>10270.19224</v>
      </c>
      <c r="AGS473" s="14">
        <f t="shared" ca="1" si="2355"/>
        <v>7993.5205830000004</v>
      </c>
      <c r="AGT473" s="14">
        <f t="shared" ca="1" si="2355"/>
        <v>-32141.432369999999</v>
      </c>
      <c r="AGU473" s="14">
        <f t="shared" ca="1" si="2355"/>
        <v>-23829.55255</v>
      </c>
      <c r="AGV473" s="14">
        <f t="shared" ca="1" si="2355"/>
        <v>17106.91793</v>
      </c>
      <c r="AGW473" s="14">
        <f t="shared" ca="1" si="2355"/>
        <v>26378.2598</v>
      </c>
      <c r="AGX473" s="14">
        <f t="shared" ca="1" si="2355"/>
        <v>1818.671294</v>
      </c>
      <c r="AGY473" s="14">
        <f t="shared" ca="1" si="2355"/>
        <v>15306.648429999999</v>
      </c>
      <c r="AGZ473" s="14">
        <f t="shared" ca="1" si="2355"/>
        <v>5176.4703890000001</v>
      </c>
      <c r="AHA473" s="14">
        <f t="shared" ca="1" si="2355"/>
        <v>14070.2317</v>
      </c>
      <c r="AHB473" s="14">
        <f t="shared" ca="1" si="2355"/>
        <v>-70177.046709999995</v>
      </c>
      <c r="AHC473" s="14">
        <f t="shared" ca="1" si="2355"/>
        <v>6965.550534</v>
      </c>
      <c r="AHD473" s="14">
        <f t="shared" ca="1" si="2355"/>
        <v>3360.3736020000001</v>
      </c>
      <c r="AHE473" s="14">
        <f t="shared" ca="1" si="2355"/>
        <v>65947.965979999994</v>
      </c>
      <c r="AHF473" s="14">
        <f t="shared" ca="1" si="2355"/>
        <v>16212.47</v>
      </c>
      <c r="AHG473" s="14">
        <f t="shared" ca="1" si="2355"/>
        <v>-4666.1039069999997</v>
      </c>
      <c r="AHH473" s="14">
        <f t="shared" ca="1" si="2355"/>
        <v>-18863.91286</v>
      </c>
      <c r="AHI473" s="14">
        <f t="shared" ca="1" si="2355"/>
        <v>1371.5585599999999</v>
      </c>
      <c r="AHJ473" s="14">
        <f t="shared" ca="1" si="2355"/>
        <v>1449.8628450000001</v>
      </c>
      <c r="AHK473" s="14">
        <f t="shared" ca="1" si="2355"/>
        <v>-21916.072619999999</v>
      </c>
      <c r="AHL473" s="14">
        <f t="shared" ca="1" si="2355"/>
        <v>852.24667520000003</v>
      </c>
      <c r="AHM473" s="14">
        <f t="shared" ca="1" si="2355"/>
        <v>-1796.044709</v>
      </c>
      <c r="AHN473" s="14">
        <f t="shared" ca="1" si="2350"/>
        <v>9026.9697120000001</v>
      </c>
      <c r="AHO473" s="14">
        <f t="shared" ca="1" si="2350"/>
        <v>-879.57570029999999</v>
      </c>
      <c r="AHP473" s="14">
        <f t="shared" ca="1" si="2350"/>
        <v>-10957.330379999999</v>
      </c>
      <c r="AHQ473" s="14">
        <f t="shared" ca="1" si="2350"/>
        <v>1595.3233299999999</v>
      </c>
      <c r="AHR473" s="14">
        <f t="shared" ca="1" si="2350"/>
        <v>6801.321105</v>
      </c>
      <c r="AHS473" s="14">
        <f t="shared" ca="1" si="2350"/>
        <v>-1639.4611170000001</v>
      </c>
      <c r="AHT473" s="14">
        <f t="shared" ca="1" si="2350"/>
        <v>-1723.7056339999999</v>
      </c>
      <c r="AHU473" s="14">
        <f t="shared" ca="1" si="2350"/>
        <v>-26223.801530000001</v>
      </c>
      <c r="AHV473" s="14">
        <f t="shared" ca="1" si="2350"/>
        <v>-4929.8505930000001</v>
      </c>
      <c r="AHW473" s="14">
        <f t="shared" ca="1" si="2350"/>
        <v>-8506.7463019999996</v>
      </c>
      <c r="AHX473" s="14">
        <f t="shared" ca="1" si="2350"/>
        <v>14471.758089999999</v>
      </c>
      <c r="AHY473" s="14">
        <f t="shared" ca="1" si="2350"/>
        <v>5176.4703890000001</v>
      </c>
      <c r="AHZ473" s="14">
        <f t="shared" ca="1" si="2350"/>
        <v>6422.9041930000003</v>
      </c>
      <c r="AIA473" s="14">
        <f t="shared" ca="1" si="2350"/>
        <v>13132.469789999999</v>
      </c>
      <c r="AIB473" s="14">
        <f t="shared" ca="1" si="2350"/>
        <v>2921.4545560000001</v>
      </c>
      <c r="AIC473" s="14">
        <f t="shared" ca="1" si="2350"/>
        <v>-7312.2955140000004</v>
      </c>
      <c r="AID473" s="14">
        <f t="shared" ca="1" si="2350"/>
        <v>6091.7044830000004</v>
      </c>
      <c r="AIE473" s="14">
        <f t="shared" ca="1" si="2350"/>
        <v>-26835.49296</v>
      </c>
      <c r="AIF473" s="14">
        <f t="shared" ca="1" si="2350"/>
        <v>10158.28882</v>
      </c>
      <c r="AIG473" s="14">
        <f t="shared" ca="1" si="2350"/>
        <v>-11574.9483</v>
      </c>
      <c r="AIH473" s="14">
        <f t="shared" ca="1" si="2350"/>
        <v>-1017.982209</v>
      </c>
      <c r="AII473" s="14">
        <f t="shared" ca="1" si="2350"/>
        <v>-8506.7463019999996</v>
      </c>
      <c r="AIJ473" s="14">
        <f t="shared" ca="1" si="2350"/>
        <v>14434.566699999999</v>
      </c>
      <c r="AIK473" s="14">
        <f t="shared" ca="1" si="2350"/>
        <v>18098.246709999999</v>
      </c>
      <c r="AIL473" s="14">
        <f t="shared" ca="1" si="2350"/>
        <v>486.24658060000002</v>
      </c>
      <c r="AIM473" s="14">
        <f t="shared" ca="1" si="2350"/>
        <v>24940.129400000002</v>
      </c>
      <c r="AIN473" s="14">
        <f t="shared" ca="1" si="2350"/>
        <v>-7489.7700640000003</v>
      </c>
      <c r="AIO473" s="14">
        <f t="shared" ca="1" si="2350"/>
        <v>-8506.7463019999996</v>
      </c>
      <c r="AIP473" s="14">
        <f t="shared" ca="1" si="2350"/>
        <v>-4929.8505930000001</v>
      </c>
      <c r="AIQ473" s="14">
        <f t="shared" ca="1" si="2350"/>
        <v>6422.9041930000003</v>
      </c>
      <c r="AIR473" s="14">
        <f t="shared" ca="1" si="2350"/>
        <v>16610.666939999999</v>
      </c>
      <c r="AIS473" s="14">
        <f t="shared" ca="1" si="2350"/>
        <v>6563.9598420000002</v>
      </c>
      <c r="AIT473" s="14">
        <f t="shared" ca="1" si="2350"/>
        <v>773.8125526</v>
      </c>
      <c r="AIU473" s="14">
        <f t="shared" ca="1" si="2350"/>
        <v>8181.1288299999997</v>
      </c>
      <c r="AIV473" s="14">
        <f t="shared" ca="1" si="2350"/>
        <v>4001.998619</v>
      </c>
      <c r="AIW473" s="14">
        <f t="shared" ca="1" si="2350"/>
        <v>4255.3395769999997</v>
      </c>
      <c r="AIX473" s="14">
        <f t="shared" ca="1" si="2350"/>
        <v>16589.683440000001</v>
      </c>
      <c r="AIY473" s="14">
        <f t="shared" ca="1" si="2350"/>
        <v>-10075.011420000001</v>
      </c>
      <c r="AIZ473" s="14">
        <f t="shared" ca="1" si="2350"/>
        <v>37018.097549999999</v>
      </c>
      <c r="AJA473" s="14">
        <f t="shared" ca="1" si="2350"/>
        <v>-26944.361110000002</v>
      </c>
      <c r="AJB473" s="14">
        <f t="shared" ca="1" si="2350"/>
        <v>52708.806049999999</v>
      </c>
      <c r="AJC473" s="14">
        <f t="shared" ca="1" si="2350"/>
        <v>11893.478649999999</v>
      </c>
      <c r="AJD473" s="14">
        <f t="shared" ca="1" si="2350"/>
        <v>89025.690100000007</v>
      </c>
      <c r="AJE473" s="14">
        <f t="shared" ca="1" si="2350"/>
        <v>16333.41324</v>
      </c>
      <c r="AJF473" s="14">
        <f t="shared" ca="1" si="2350"/>
        <v>6297.6703349999998</v>
      </c>
      <c r="AJG473" s="14">
        <f t="shared" ca="1" si="2350"/>
        <v>3737.0564169999998</v>
      </c>
      <c r="AJH473" s="14">
        <f t="shared" ca="1" si="2350"/>
        <v>-4896.911212</v>
      </c>
      <c r="AJI473" s="14">
        <f t="shared" ref="AJI473:ALM476" ca="1" si="2370">INDEX($A$2:$A$501,RANDBETWEEN(1,500))</f>
        <v>-4077.9076639999998</v>
      </c>
      <c r="AJJ473" s="14">
        <f t="shared" ca="1" si="2370"/>
        <v>32704.724910000001</v>
      </c>
      <c r="AJK473" s="14">
        <f t="shared" ca="1" si="2370"/>
        <v>5048.627152</v>
      </c>
      <c r="AJL473" s="14">
        <f t="shared" ca="1" si="2370"/>
        <v>7091.1531869999999</v>
      </c>
      <c r="AJM473" s="14">
        <f t="shared" ca="1" si="2370"/>
        <v>-2102.7543209999999</v>
      </c>
      <c r="AJN473" s="14">
        <f t="shared" ca="1" si="2370"/>
        <v>-1305.889842</v>
      </c>
      <c r="AJO473" s="14">
        <f t="shared" ca="1" si="2370"/>
        <v>15265.80881</v>
      </c>
      <c r="AJP473" s="14">
        <f t="shared" ca="1" si="2370"/>
        <v>22072.888480000001</v>
      </c>
      <c r="AJQ473" s="14">
        <f t="shared" ca="1" si="2370"/>
        <v>-17758.66258</v>
      </c>
      <c r="AJR473" s="14">
        <f t="shared" ca="1" si="2370"/>
        <v>-4810.9404830000003</v>
      </c>
      <c r="AJS473" s="14">
        <f t="shared" ca="1" si="2370"/>
        <v>-1517.081361</v>
      </c>
      <c r="AJT473" s="14">
        <f t="shared" ca="1" si="2370"/>
        <v>12929.62968</v>
      </c>
      <c r="AJU473" s="14">
        <f t="shared" ca="1" si="2370"/>
        <v>-21578.679510000002</v>
      </c>
      <c r="AJV473" s="14">
        <f t="shared" ca="1" si="2370"/>
        <v>-17885.39083</v>
      </c>
      <c r="AJW473" s="14">
        <f t="shared" ca="1" si="2370"/>
        <v>-73155.620809999993</v>
      </c>
      <c r="AJX473" s="14">
        <f t="shared" ca="1" si="2370"/>
        <v>9011.8909550000008</v>
      </c>
      <c r="AJY473" s="14">
        <f t="shared" ca="1" si="2370"/>
        <v>922.12715019999996</v>
      </c>
      <c r="AJZ473" s="14">
        <f t="shared" ca="1" si="2370"/>
        <v>7394.8711050000002</v>
      </c>
      <c r="AKA473" s="14">
        <f t="shared" ca="1" si="2370"/>
        <v>-120061.8806</v>
      </c>
      <c r="AKB473" s="14">
        <f t="shared" ca="1" si="2370"/>
        <v>-11574.9483</v>
      </c>
      <c r="AKC473" s="14">
        <f t="shared" ca="1" si="2370"/>
        <v>-46244.35469</v>
      </c>
      <c r="AKD473" s="14">
        <f t="shared" ca="1" si="2370"/>
        <v>10793.19673</v>
      </c>
      <c r="AKE473" s="14">
        <f t="shared" ca="1" si="2370"/>
        <v>-23829.55255</v>
      </c>
      <c r="AKF473" s="14">
        <f t="shared" ca="1" si="2370"/>
        <v>37018.097549999999</v>
      </c>
      <c r="AKG473" s="14">
        <f t="shared" ca="1" si="2370"/>
        <v>16830.935450000001</v>
      </c>
      <c r="AKH473" s="14">
        <f t="shared" ca="1" si="2370"/>
        <v>-1546.920803</v>
      </c>
      <c r="AKI473" s="14">
        <f t="shared" ca="1" si="2370"/>
        <v>-8682.9243139999999</v>
      </c>
      <c r="AKJ473" s="14">
        <f t="shared" ca="1" si="2370"/>
        <v>-26944.361110000002</v>
      </c>
      <c r="AKK473" s="14">
        <f t="shared" ca="1" si="2370"/>
        <v>-21578.679510000002</v>
      </c>
      <c r="AKL473" s="14">
        <f t="shared" ca="1" si="2370"/>
        <v>3181.38924</v>
      </c>
      <c r="AKM473" s="14">
        <f t="shared" ca="1" si="2370"/>
        <v>27899.990580000002</v>
      </c>
      <c r="AKN473" s="14">
        <f t="shared" ca="1" si="2370"/>
        <v>18920.927250000001</v>
      </c>
      <c r="AKO473" s="14">
        <f t="shared" ca="1" si="2370"/>
        <v>114278.36380000001</v>
      </c>
      <c r="AKP473" s="14">
        <f t="shared" ca="1" si="2370"/>
        <v>114278.36380000001</v>
      </c>
      <c r="AKQ473" s="14">
        <f t="shared" ca="1" si="2370"/>
        <v>11082.72941</v>
      </c>
      <c r="AKR473" s="14">
        <f t="shared" ca="1" si="2370"/>
        <v>-5745.0062779999998</v>
      </c>
      <c r="AKS473" s="14">
        <f t="shared" ca="1" si="2370"/>
        <v>-4545.4774809999999</v>
      </c>
      <c r="AKT473" s="14">
        <f t="shared" ca="1" si="2370"/>
        <v>-14223.84132</v>
      </c>
      <c r="AKU473" s="14">
        <f t="shared" ca="1" si="2370"/>
        <v>20130.014439999999</v>
      </c>
      <c r="AKV473" s="14">
        <f t="shared" ca="1" si="2370"/>
        <v>10300.63546</v>
      </c>
      <c r="AKW473" s="14">
        <f t="shared" ca="1" si="2370"/>
        <v>3225.6315450000002</v>
      </c>
      <c r="AKX473" s="14">
        <f t="shared" ca="1" si="2370"/>
        <v>-28754.41764</v>
      </c>
      <c r="AKY473" s="14">
        <f t="shared" ca="1" si="2370"/>
        <v>-120061.8806</v>
      </c>
      <c r="AKZ473" s="14">
        <f t="shared" ca="1" si="2370"/>
        <v>11668.029420000001</v>
      </c>
      <c r="ALA473" s="14">
        <f t="shared" ca="1" si="2370"/>
        <v>-4943.6740399999999</v>
      </c>
      <c r="ALB473" s="14">
        <f t="shared" ca="1" si="2370"/>
        <v>6091.7044830000004</v>
      </c>
      <c r="ALC473" s="14">
        <f t="shared" ca="1" si="2370"/>
        <v>24404.66444</v>
      </c>
      <c r="ALD473" s="14">
        <f t="shared" ca="1" si="2370"/>
        <v>-3221.196958</v>
      </c>
      <c r="ALE473" s="14">
        <f t="shared" ca="1" si="2370"/>
        <v>21172.101170000002</v>
      </c>
      <c r="ALF473" s="14">
        <f t="shared" ca="1" si="2370"/>
        <v>-6801.6629089999997</v>
      </c>
      <c r="ALG473" s="14">
        <f t="shared" ca="1" si="2370"/>
        <v>30324.801029999999</v>
      </c>
      <c r="ALH473" s="14">
        <f t="shared" ca="1" si="2370"/>
        <v>-19158.32127</v>
      </c>
      <c r="ALI473" s="14">
        <f t="shared" ca="1" si="2370"/>
        <v>-2111.6615529999999</v>
      </c>
      <c r="ALJ473" s="14">
        <f t="shared" ca="1" si="2370"/>
        <v>22240.7091</v>
      </c>
      <c r="ALK473" s="14">
        <f t="shared" ca="1" si="2370"/>
        <v>-10428.61306</v>
      </c>
      <c r="ALL473" s="14">
        <f t="shared" ca="1" si="2370"/>
        <v>18098.246709999999</v>
      </c>
      <c r="ALM473" s="14">
        <f t="shared" ca="1" si="2370"/>
        <v>10793.19673</v>
      </c>
    </row>
    <row r="474" spans="1:1001" ht="15.75" customHeight="1">
      <c r="A474" s="15">
        <v>-9853.4647359999999</v>
      </c>
      <c r="B474" s="14">
        <f t="shared" ca="1" si="2347"/>
        <v>-9790.3864890000004</v>
      </c>
      <c r="C474" s="14">
        <f t="shared" ca="1" si="2347"/>
        <v>-49415.236519999999</v>
      </c>
      <c r="D474" s="14">
        <f t="shared" ca="1" si="2347"/>
        <v>11403.37005</v>
      </c>
      <c r="E474" s="14">
        <f t="shared" ca="1" si="2347"/>
        <v>2921.4545560000001</v>
      </c>
      <c r="F474" s="14">
        <f t="shared" ca="1" si="2347"/>
        <v>1371.5585599999999</v>
      </c>
      <c r="G474" s="14">
        <f t="shared" ca="1" si="2347"/>
        <v>2088.8770199999999</v>
      </c>
      <c r="H474" s="14">
        <f t="shared" ca="1" si="2347"/>
        <v>11171.64328</v>
      </c>
      <c r="I474" s="14">
        <f t="shared" ca="1" si="2347"/>
        <v>6245.8253629999999</v>
      </c>
      <c r="J474" s="14">
        <f t="shared" ca="1" si="2347"/>
        <v>27212.029259999999</v>
      </c>
      <c r="K474" s="14">
        <f t="shared" ca="1" si="2347"/>
        <v>11220.24128</v>
      </c>
      <c r="L474" s="14">
        <f t="shared" ca="1" si="2347"/>
        <v>-2649.4496709999999</v>
      </c>
      <c r="M474" s="14">
        <f t="shared" ca="1" si="2347"/>
        <v>-4610.6963830000004</v>
      </c>
      <c r="N474" s="14">
        <f t="shared" ca="1" si="2347"/>
        <v>18920.927250000001</v>
      </c>
      <c r="O474" s="14">
        <f t="shared" ca="1" si="2347"/>
        <v>22240.7091</v>
      </c>
      <c r="P474" s="14">
        <f t="shared" ca="1" si="2347"/>
        <v>27471.014640000001</v>
      </c>
      <c r="Q474" s="14">
        <f t="shared" ca="1" si="2347"/>
        <v>21172.101170000002</v>
      </c>
      <c r="R474" s="14">
        <f t="shared" ca="1" si="2365"/>
        <v>-972.24961619999999</v>
      </c>
      <c r="S474" s="14">
        <f t="shared" ca="1" si="2365"/>
        <v>-2277.7857060000001</v>
      </c>
      <c r="T474" s="14">
        <f t="shared" ca="1" si="2365"/>
        <v>-7312.2955140000004</v>
      </c>
      <c r="U474" s="14">
        <f t="shared" ca="1" si="2365"/>
        <v>-29847.811460000001</v>
      </c>
      <c r="V474" s="14">
        <f t="shared" ca="1" si="2365"/>
        <v>-6679.0920800000004</v>
      </c>
      <c r="W474" s="14">
        <f t="shared" ca="1" si="2365"/>
        <v>6422.9041930000003</v>
      </c>
      <c r="X474" s="14">
        <f t="shared" ca="1" si="2365"/>
        <v>1818.671294</v>
      </c>
      <c r="Y474" s="14">
        <f t="shared" ca="1" si="2365"/>
        <v>-1592.542191</v>
      </c>
      <c r="Z474" s="14">
        <f t="shared" ca="1" si="2365"/>
        <v>4001.998619</v>
      </c>
      <c r="AA474" s="14">
        <f t="shared" ca="1" si="2365"/>
        <v>7897.01685</v>
      </c>
      <c r="AB474" s="14">
        <f t="shared" ca="1" si="2365"/>
        <v>5616.1979689999998</v>
      </c>
      <c r="AC474" s="14">
        <f t="shared" ca="1" si="2365"/>
        <v>-2266.1778250000002</v>
      </c>
      <c r="AD474" s="14">
        <f t="shared" ca="1" si="2365"/>
        <v>188.48430389999999</v>
      </c>
      <c r="AE474" s="14">
        <f t="shared" ca="1" si="2365"/>
        <v>-1715.0980380000001</v>
      </c>
      <c r="AF474" s="14">
        <f t="shared" ca="1" si="2365"/>
        <v>4817.4909699999998</v>
      </c>
      <c r="AG474" s="14">
        <f t="shared" ca="1" si="2365"/>
        <v>-1279.39879</v>
      </c>
      <c r="AH474" s="14">
        <f t="shared" ca="1" si="2365"/>
        <v>-32141.432369999999</v>
      </c>
      <c r="AI474" s="14">
        <f t="shared" ca="1" si="2365"/>
        <v>10848.754070000001</v>
      </c>
      <c r="AJ474" s="14">
        <f t="shared" ca="1" si="2365"/>
        <v>-3165.4641940000001</v>
      </c>
      <c r="AK474" s="14">
        <f t="shared" ca="1" si="2365"/>
        <v>486.24658060000002</v>
      </c>
      <c r="AL474" s="14">
        <f t="shared" ca="1" si="2365"/>
        <v>27754.656159999999</v>
      </c>
      <c r="AM474" s="14">
        <f t="shared" ca="1" si="2365"/>
        <v>-4190.3021440000002</v>
      </c>
      <c r="AN474" s="14">
        <f t="shared" ca="1" si="2365"/>
        <v>30039.77421</v>
      </c>
      <c r="AO474" s="14">
        <f t="shared" ca="1" si="2365"/>
        <v>975.38118699999995</v>
      </c>
      <c r="AP474" s="14">
        <f t="shared" ca="1" si="2365"/>
        <v>30955.878000000001</v>
      </c>
      <c r="AQ474" s="14">
        <f t="shared" ca="1" si="2365"/>
        <v>79179.363209999996</v>
      </c>
      <c r="AR474" s="14">
        <f t="shared" ca="1" si="2365"/>
        <v>-30280.062709999998</v>
      </c>
      <c r="AS474" s="14">
        <f t="shared" ca="1" si="2365"/>
        <v>20704.119790000001</v>
      </c>
      <c r="AT474" s="14">
        <f t="shared" ca="1" si="2365"/>
        <v>14359.822770000001</v>
      </c>
      <c r="AU474" s="14">
        <f t="shared" ca="1" si="2365"/>
        <v>2094.3300589999999</v>
      </c>
      <c r="AV474" s="14">
        <f t="shared" ca="1" si="2365"/>
        <v>7067.9571409999999</v>
      </c>
      <c r="AW474" s="14">
        <f t="shared" ca="1" si="2365"/>
        <v>-15850.179910000001</v>
      </c>
      <c r="AX474" s="14">
        <f t="shared" ca="1" si="2365"/>
        <v>16333.41324</v>
      </c>
      <c r="AY474" s="14">
        <f t="shared" ca="1" si="2365"/>
        <v>9026.9697120000001</v>
      </c>
      <c r="AZ474" s="14">
        <f t="shared" ca="1" si="2365"/>
        <v>5048.627152</v>
      </c>
      <c r="BA474" s="14">
        <f t="shared" ca="1" si="2365"/>
        <v>15128.92871</v>
      </c>
      <c r="BB474" s="14">
        <f t="shared" ca="1" si="2365"/>
        <v>89025.690100000007</v>
      </c>
      <c r="BC474" s="14">
        <f t="shared" ca="1" si="2365"/>
        <v>9026.9697120000001</v>
      </c>
      <c r="BD474" s="14">
        <f t="shared" ca="1" si="2365"/>
        <v>-3491.018266</v>
      </c>
      <c r="BE474" s="14">
        <f t="shared" ca="1" si="2365"/>
        <v>-1358.3230470000001</v>
      </c>
      <c r="BF474" s="14">
        <f t="shared" ca="1" si="2365"/>
        <v>-3860.2666020000001</v>
      </c>
      <c r="BG474" s="14">
        <f t="shared" ca="1" si="2365"/>
        <v>2088.8770199999999</v>
      </c>
      <c r="BH474" s="14">
        <f t="shared" ca="1" si="2365"/>
        <v>-21467.332030000001</v>
      </c>
      <c r="BI474" s="14">
        <f t="shared" ca="1" si="2365"/>
        <v>-1192.025112</v>
      </c>
      <c r="BJ474" s="14">
        <f t="shared" ca="1" si="2365"/>
        <v>-4943.6740399999999</v>
      </c>
      <c r="BK474" s="14">
        <f t="shared" ca="1" si="2365"/>
        <v>3181.38924</v>
      </c>
      <c r="BL474" s="14">
        <f t="shared" ca="1" si="2365"/>
        <v>31023.953000000001</v>
      </c>
      <c r="BM474" s="14">
        <f t="shared" ca="1" si="2365"/>
        <v>-18990.66834</v>
      </c>
      <c r="BN474" s="14">
        <f t="shared" ca="1" si="2365"/>
        <v>-5088.8397100000002</v>
      </c>
      <c r="BO474" s="14">
        <f t="shared" ca="1" si="2360"/>
        <v>-4077.9076639999998</v>
      </c>
      <c r="BP474" s="14">
        <f t="shared" ca="1" si="2360"/>
        <v>-5594.6494350000003</v>
      </c>
      <c r="BQ474" s="14">
        <f t="shared" ca="1" si="2360"/>
        <v>4550.7650059999996</v>
      </c>
      <c r="BR474" s="14">
        <f t="shared" ca="1" si="2360"/>
        <v>-4810.9404830000003</v>
      </c>
      <c r="BS474" s="14">
        <f t="shared" ca="1" si="2360"/>
        <v>32727.27317</v>
      </c>
      <c r="BT474" s="14">
        <f t="shared" ca="1" si="2360"/>
        <v>26378.2598</v>
      </c>
      <c r="BU474" s="14">
        <f t="shared" ca="1" si="2360"/>
        <v>1539.0670150000001</v>
      </c>
      <c r="BV474" s="14">
        <f t="shared" ca="1" si="2360"/>
        <v>10158.28882</v>
      </c>
      <c r="BW474" s="14">
        <f t="shared" ca="1" si="2360"/>
        <v>12613.531489999999</v>
      </c>
      <c r="BX474" s="14">
        <f t="shared" ca="1" si="2360"/>
        <v>-2847.5398970000001</v>
      </c>
      <c r="BY474" s="14">
        <f t="shared" ca="1" si="2360"/>
        <v>522.48398199999997</v>
      </c>
      <c r="BZ474" s="14">
        <f t="shared" ca="1" si="2360"/>
        <v>13416.7911</v>
      </c>
      <c r="CA474" s="14">
        <f t="shared" ca="1" si="2360"/>
        <v>17516.467680000002</v>
      </c>
      <c r="CB474" s="14">
        <f t="shared" ca="1" si="2360"/>
        <v>3714.433814</v>
      </c>
      <c r="CC474" s="14">
        <f t="shared" ca="1" si="2360"/>
        <v>-768.99733939999999</v>
      </c>
      <c r="CD474" s="14">
        <f t="shared" ca="1" si="2360"/>
        <v>24103.391439999999</v>
      </c>
      <c r="CE474" s="14">
        <f t="shared" ca="1" si="2360"/>
        <v>-19674.160329999999</v>
      </c>
      <c r="CF474" s="14">
        <f t="shared" ca="1" si="2360"/>
        <v>1539.0670150000001</v>
      </c>
      <c r="CG474" s="14">
        <f t="shared" ca="1" si="2360"/>
        <v>6422.9041930000003</v>
      </c>
      <c r="CH474" s="14">
        <f t="shared" ca="1" si="2360"/>
        <v>1595.3233299999999</v>
      </c>
      <c r="CI474" s="14">
        <f t="shared" ca="1" si="2360"/>
        <v>-30166.093000000001</v>
      </c>
      <c r="CJ474" s="14">
        <f t="shared" ca="1" si="2360"/>
        <v>11783.059810000001</v>
      </c>
      <c r="CK474" s="14">
        <f t="shared" ca="1" si="2360"/>
        <v>13380.931640000001</v>
      </c>
      <c r="CL474" s="14">
        <f t="shared" ca="1" si="2360"/>
        <v>-8506.7463019999996</v>
      </c>
      <c r="CM474" s="14">
        <f t="shared" ca="1" si="2360"/>
        <v>20846.158940000001</v>
      </c>
      <c r="CN474" s="14">
        <f t="shared" ca="1" si="2360"/>
        <v>-11099.03529</v>
      </c>
      <c r="CO474" s="14">
        <f t="shared" ca="1" si="2360"/>
        <v>17516.467680000002</v>
      </c>
      <c r="CP474" s="14">
        <f t="shared" ca="1" si="2360"/>
        <v>2135.0205270000001</v>
      </c>
      <c r="CQ474" s="14">
        <f t="shared" ca="1" si="2360"/>
        <v>4817.4909699999998</v>
      </c>
      <c r="CR474" s="14">
        <f t="shared" ca="1" si="2360"/>
        <v>-12880.468870000001</v>
      </c>
      <c r="CS474" s="14">
        <f t="shared" ca="1" si="2360"/>
        <v>-4077.9076639999998</v>
      </c>
      <c r="CT474" s="14">
        <f t="shared" ca="1" si="2360"/>
        <v>1539.0670150000001</v>
      </c>
      <c r="CU474" s="14">
        <f t="shared" ca="1" si="2360"/>
        <v>-24603.685079999999</v>
      </c>
      <c r="CV474" s="14">
        <f t="shared" ca="1" si="2360"/>
        <v>27212.029259999999</v>
      </c>
      <c r="CW474" s="14">
        <f t="shared" ca="1" si="2360"/>
        <v>-9058.8264359999994</v>
      </c>
      <c r="CX474" s="14">
        <f t="shared" ca="1" si="2360"/>
        <v>-5745.0062779999998</v>
      </c>
      <c r="CY474" s="14">
        <f t="shared" ca="1" si="2360"/>
        <v>13416.7911</v>
      </c>
      <c r="CZ474" s="14">
        <f t="shared" ca="1" si="2360"/>
        <v>-3165.4641940000001</v>
      </c>
      <c r="DA474" s="14">
        <f t="shared" ca="1" si="2360"/>
        <v>5176.4703890000001</v>
      </c>
      <c r="DB474" s="14">
        <f t="shared" ca="1" si="2360"/>
        <v>-8278.6192809999993</v>
      </c>
      <c r="DC474" s="14">
        <f t="shared" ca="1" si="2360"/>
        <v>19502.38942</v>
      </c>
      <c r="DD474" s="14">
        <f t="shared" ca="1" si="2360"/>
        <v>-1656.1768609999999</v>
      </c>
      <c r="DE474" s="14">
        <f t="shared" ca="1" si="2360"/>
        <v>-25045.39474</v>
      </c>
      <c r="DF474" s="14">
        <f t="shared" ca="1" si="2360"/>
        <v>3225.6315450000002</v>
      </c>
      <c r="DG474" s="14">
        <f t="shared" ca="1" si="2360"/>
        <v>-1358.3230470000001</v>
      </c>
      <c r="DH474" s="14">
        <f t="shared" ca="1" si="2360"/>
        <v>14434.566699999999</v>
      </c>
      <c r="DI474" s="14">
        <f t="shared" ca="1" si="2360"/>
        <v>-5780.3566940000001</v>
      </c>
      <c r="DJ474" s="14">
        <f t="shared" ca="1" si="2360"/>
        <v>6602.7860579999997</v>
      </c>
      <c r="DK474" s="14">
        <f t="shared" ca="1" si="2360"/>
        <v>-768.99733939999999</v>
      </c>
      <c r="DL474" s="14">
        <f t="shared" ca="1" si="2360"/>
        <v>8458.6126920000006</v>
      </c>
      <c r="DM474" s="14">
        <f t="shared" ca="1" si="2360"/>
        <v>89025.690100000007</v>
      </c>
      <c r="DN474" s="14">
        <f t="shared" ca="1" si="2360"/>
        <v>-2696.0328180000001</v>
      </c>
      <c r="DO474" s="14">
        <f t="shared" ca="1" si="2360"/>
        <v>-3892.26703</v>
      </c>
      <c r="DP474" s="14">
        <f t="shared" ca="1" si="2360"/>
        <v>29459.811669999999</v>
      </c>
      <c r="DQ474" s="14">
        <f t="shared" ca="1" si="2360"/>
        <v>-1795.2023830000001</v>
      </c>
      <c r="DR474" s="14">
        <f t="shared" ca="1" si="2360"/>
        <v>-4610.6963830000004</v>
      </c>
      <c r="DS474" s="14">
        <f t="shared" ca="1" si="2360"/>
        <v>-24603.685079999999</v>
      </c>
      <c r="DT474" s="14">
        <f t="shared" ca="1" si="2360"/>
        <v>79179.363209999996</v>
      </c>
      <c r="DU474" s="14">
        <f t="shared" ca="1" si="2360"/>
        <v>12790.406800000001</v>
      </c>
      <c r="DV474" s="14">
        <f t="shared" ca="1" si="2352"/>
        <v>-9478.9904879999995</v>
      </c>
      <c r="DW474" s="14">
        <f t="shared" ca="1" si="2352"/>
        <v>-61260.964569999996</v>
      </c>
      <c r="DX474" s="14">
        <f t="shared" ca="1" si="2352"/>
        <v>10784.72191</v>
      </c>
      <c r="DY474" s="14">
        <f t="shared" ca="1" si="2352"/>
        <v>-26835.49296</v>
      </c>
      <c r="DZ474" s="14">
        <f t="shared" ca="1" si="2352"/>
        <v>-29251.820589999999</v>
      </c>
      <c r="EA474" s="14">
        <f t="shared" ca="1" si="2352"/>
        <v>27471.014640000001</v>
      </c>
      <c r="EB474" s="14">
        <f t="shared" ca="1" si="2352"/>
        <v>21338.65725</v>
      </c>
      <c r="EC474" s="14">
        <f t="shared" ca="1" si="2352"/>
        <v>-15850.179910000001</v>
      </c>
      <c r="ED474" s="14">
        <f t="shared" ca="1" si="2352"/>
        <v>13380.931640000001</v>
      </c>
      <c r="EE474" s="14">
        <f t="shared" ca="1" si="2352"/>
        <v>3737.0564169999998</v>
      </c>
      <c r="EF474" s="14">
        <f t="shared" ca="1" si="2352"/>
        <v>-46244.35469</v>
      </c>
      <c r="EG474" s="14">
        <f t="shared" ca="1" si="2352"/>
        <v>-29638.785080000001</v>
      </c>
      <c r="EH474" s="14">
        <f t="shared" ca="1" si="2352"/>
        <v>975.38118699999995</v>
      </c>
      <c r="EI474" s="14">
        <f t="shared" ca="1" si="2352"/>
        <v>-4610.6963830000004</v>
      </c>
      <c r="EJ474" s="14">
        <f t="shared" ca="1" si="2352"/>
        <v>31023.953000000001</v>
      </c>
      <c r="EK474" s="14">
        <f t="shared" ca="1" si="2352"/>
        <v>6497.541389</v>
      </c>
      <c r="EL474" s="14">
        <f t="shared" ca="1" si="2352"/>
        <v>14471.758089999999</v>
      </c>
      <c r="EM474" s="14">
        <f t="shared" ca="1" si="2352"/>
        <v>1288.396526</v>
      </c>
      <c r="EN474" s="14">
        <f t="shared" ca="1" si="2352"/>
        <v>11381.34179</v>
      </c>
      <c r="EO474" s="14">
        <f t="shared" ca="1" si="2352"/>
        <v>-18957.615460000001</v>
      </c>
      <c r="EP474" s="14">
        <f t="shared" ca="1" si="2352"/>
        <v>-17527.703720000001</v>
      </c>
      <c r="EQ474" s="14">
        <f t="shared" ca="1" si="2352"/>
        <v>-60042.700570000001</v>
      </c>
      <c r="ER474" s="14">
        <f t="shared" ca="1" si="2352"/>
        <v>6285.4964449999998</v>
      </c>
      <c r="ES474" s="14">
        <f t="shared" ca="1" si="2352"/>
        <v>-18458.661700000001</v>
      </c>
      <c r="ET474" s="14">
        <f t="shared" ca="1" si="2352"/>
        <v>-5646.8402290000004</v>
      </c>
      <c r="EU474" s="14">
        <f t="shared" ca="1" si="2352"/>
        <v>6764.1247659999999</v>
      </c>
      <c r="EV474" s="14">
        <f t="shared" ca="1" si="2352"/>
        <v>-3491.018266</v>
      </c>
      <c r="EW474" s="14">
        <f t="shared" ca="1" si="2352"/>
        <v>8979.1920630000004</v>
      </c>
      <c r="EX474" s="14">
        <f t="shared" ca="1" si="2352"/>
        <v>-8506.7463019999996</v>
      </c>
      <c r="EY474" s="14">
        <f t="shared" ca="1" si="2352"/>
        <v>-31758.02851</v>
      </c>
      <c r="EZ474" s="14">
        <f t="shared" ca="1" si="2352"/>
        <v>-8506.7463019999996</v>
      </c>
      <c r="FA474" s="14">
        <f t="shared" ca="1" si="2352"/>
        <v>-3892.26703</v>
      </c>
      <c r="FB474" s="14">
        <f t="shared" ca="1" si="2352"/>
        <v>-12126.202950000001</v>
      </c>
      <c r="FC474" s="14">
        <f t="shared" ca="1" si="2352"/>
        <v>17189.414769999999</v>
      </c>
      <c r="FD474" s="14">
        <f t="shared" ca="1" si="2356"/>
        <v>-14223.84132</v>
      </c>
      <c r="FE474" s="14">
        <f t="shared" ca="1" si="2356"/>
        <v>41076.350489999997</v>
      </c>
      <c r="FF474" s="14">
        <f t="shared" ca="1" si="2356"/>
        <v>-4378.27304</v>
      </c>
      <c r="FG474" s="14">
        <f t="shared" ca="1" si="2356"/>
        <v>5646.6118239999996</v>
      </c>
      <c r="FH474" s="14">
        <f t="shared" ca="1" si="2356"/>
        <v>9146.1823390000009</v>
      </c>
      <c r="FI474" s="14">
        <f t="shared" ca="1" si="2356"/>
        <v>8979.1920630000004</v>
      </c>
      <c r="FJ474" s="14">
        <f t="shared" ca="1" si="2356"/>
        <v>14434.566699999999</v>
      </c>
      <c r="FK474" s="14">
        <f t="shared" ca="1" si="2356"/>
        <v>1584.5342330000001</v>
      </c>
      <c r="FL474" s="14">
        <f t="shared" ca="1" si="2356"/>
        <v>21077.337609999999</v>
      </c>
      <c r="FM474" s="14">
        <f t="shared" ca="1" si="2356"/>
        <v>26378.2598</v>
      </c>
      <c r="FN474" s="14">
        <f t="shared" ca="1" si="2356"/>
        <v>-12880.468870000001</v>
      </c>
      <c r="FO474" s="14">
        <f t="shared" ca="1" si="2356"/>
        <v>13380.931640000001</v>
      </c>
      <c r="FP474" s="14">
        <f t="shared" ca="1" si="2356"/>
        <v>-24669.667450000001</v>
      </c>
      <c r="FQ474" s="14">
        <f t="shared" ca="1" si="2356"/>
        <v>-4077.9076639999998</v>
      </c>
      <c r="FR474" s="14">
        <f t="shared" ca="1" si="2356"/>
        <v>-5594.6494350000003</v>
      </c>
      <c r="FS474" s="14">
        <f t="shared" ca="1" si="2356"/>
        <v>3714.433814</v>
      </c>
      <c r="FT474" s="14">
        <f t="shared" ca="1" si="2356"/>
        <v>14359.822770000001</v>
      </c>
      <c r="FU474" s="14">
        <f t="shared" ca="1" si="2356"/>
        <v>8577.156954</v>
      </c>
      <c r="FV474" s="14">
        <f t="shared" ca="1" si="2356"/>
        <v>-121.5876313</v>
      </c>
      <c r="FW474" s="14">
        <f t="shared" ca="1" si="2356"/>
        <v>89786.871369999993</v>
      </c>
      <c r="FX474" s="14">
        <f t="shared" ca="1" si="2356"/>
        <v>-9853.4647359999999</v>
      </c>
      <c r="FY474" s="14">
        <f t="shared" ca="1" si="2356"/>
        <v>-4196.1239130000004</v>
      </c>
      <c r="FZ474" s="14">
        <f t="shared" ca="1" si="2356"/>
        <v>-5761.2222760000004</v>
      </c>
      <c r="GA474" s="14">
        <f t="shared" ca="1" si="2356"/>
        <v>-14267.481750000001</v>
      </c>
      <c r="GB474" s="14">
        <f t="shared" ca="1" si="2356"/>
        <v>143.43840829999999</v>
      </c>
      <c r="GC474" s="14">
        <f t="shared" ca="1" si="2356"/>
        <v>-10075.011420000001</v>
      </c>
      <c r="GD474" s="14">
        <f t="shared" ca="1" si="2356"/>
        <v>20823.030640000001</v>
      </c>
      <c r="GE474" s="14">
        <f t="shared" ca="1" si="2356"/>
        <v>10793.19673</v>
      </c>
      <c r="GF474" s="14">
        <f t="shared" ca="1" si="2356"/>
        <v>-7562.1666619999996</v>
      </c>
      <c r="GG474" s="14">
        <f t="shared" ca="1" si="2356"/>
        <v>50649.713250000001</v>
      </c>
      <c r="GH474" s="14">
        <f t="shared" ca="1" si="2356"/>
        <v>13383.15295</v>
      </c>
      <c r="GI474" s="14">
        <f t="shared" ca="1" si="2356"/>
        <v>18507.516039999999</v>
      </c>
      <c r="GJ474" s="14">
        <f t="shared" ca="1" si="2356"/>
        <v>18098.246709999999</v>
      </c>
      <c r="GK474" s="14">
        <f t="shared" ca="1" si="2356"/>
        <v>13380.931640000001</v>
      </c>
      <c r="GL474" s="14">
        <f t="shared" ca="1" si="2353"/>
        <v>89025.690100000007</v>
      </c>
      <c r="GM474" s="14">
        <f t="shared" ca="1" si="2353"/>
        <v>-10428.61306</v>
      </c>
      <c r="GN474" s="14">
        <f t="shared" ca="1" si="2353"/>
        <v>-15676.66128</v>
      </c>
      <c r="GO474" s="14">
        <f t="shared" ca="1" si="2353"/>
        <v>11783.059810000001</v>
      </c>
      <c r="GP474" s="14">
        <f t="shared" ca="1" si="2353"/>
        <v>6158.3357550000001</v>
      </c>
      <c r="GQ474" s="14">
        <f t="shared" ca="1" si="2353"/>
        <v>6422.9041930000003</v>
      </c>
      <c r="GR474" s="14">
        <f t="shared" ca="1" si="2353"/>
        <v>21172.101170000002</v>
      </c>
      <c r="GS474" s="14">
        <f t="shared" ca="1" si="2353"/>
        <v>3253.417841</v>
      </c>
      <c r="GT474" s="14">
        <f t="shared" ca="1" si="2353"/>
        <v>6001.1376190000001</v>
      </c>
      <c r="GU474" s="14">
        <f t="shared" ca="1" si="2353"/>
        <v>9155.1493740000005</v>
      </c>
      <c r="GV474" s="14">
        <f t="shared" ca="1" si="2353"/>
        <v>-4610.6963830000004</v>
      </c>
      <c r="GW474" s="14">
        <f t="shared" ca="1" si="2353"/>
        <v>7487.7124860000004</v>
      </c>
      <c r="GX474" s="14">
        <f t="shared" ca="1" si="2353"/>
        <v>6965.550534</v>
      </c>
      <c r="GY474" s="14">
        <f t="shared" ca="1" si="2353"/>
        <v>-18919.847409999998</v>
      </c>
      <c r="GZ474" s="14">
        <f t="shared" ca="1" si="2353"/>
        <v>1449.8628450000001</v>
      </c>
      <c r="HA474" s="14">
        <f t="shared" ca="1" si="2353"/>
        <v>-3221.196958</v>
      </c>
      <c r="HB474" s="14">
        <f t="shared" ca="1" si="2353"/>
        <v>11732.386839999999</v>
      </c>
      <c r="HC474" s="14">
        <f t="shared" ca="1" si="2353"/>
        <v>-24669.667450000001</v>
      </c>
      <c r="HD474" s="14">
        <f t="shared" ca="1" si="2353"/>
        <v>1926.074494</v>
      </c>
      <c r="HE474" s="14">
        <f t="shared" ca="1" si="2353"/>
        <v>2329.1410129999999</v>
      </c>
      <c r="HF474" s="14">
        <f t="shared" ca="1" si="2353"/>
        <v>-15743.83762</v>
      </c>
      <c r="HG474" s="14">
        <f t="shared" ca="1" si="2353"/>
        <v>-1592.542191</v>
      </c>
      <c r="HH474" s="14">
        <f t="shared" ca="1" si="2353"/>
        <v>-1262.6031909999999</v>
      </c>
      <c r="HI474" s="14">
        <f t="shared" ca="1" si="2353"/>
        <v>9155.1493740000005</v>
      </c>
      <c r="HJ474" s="14">
        <f t="shared" ca="1" si="2353"/>
        <v>-9790.3864890000004</v>
      </c>
      <c r="HK474" s="14">
        <f t="shared" ca="1" si="2353"/>
        <v>-12880.468870000001</v>
      </c>
      <c r="HL474" s="14">
        <f t="shared" ca="1" si="2353"/>
        <v>-1262.6031909999999</v>
      </c>
      <c r="HM474" s="14">
        <f t="shared" ca="1" si="2353"/>
        <v>4715.0685439999997</v>
      </c>
      <c r="HN474" s="14">
        <f t="shared" ca="1" si="2353"/>
        <v>7993.5205830000004</v>
      </c>
      <c r="HO474" s="14">
        <f t="shared" ca="1" si="2353"/>
        <v>-1517.081361</v>
      </c>
      <c r="HP474" s="14">
        <f t="shared" ca="1" si="2353"/>
        <v>1584.5342330000001</v>
      </c>
      <c r="HQ474" s="14">
        <f t="shared" ca="1" si="2353"/>
        <v>-4378.27304</v>
      </c>
      <c r="HR474" s="14">
        <f t="shared" ca="1" si="2353"/>
        <v>21831.135399999999</v>
      </c>
      <c r="HS474" s="14">
        <f t="shared" ca="1" si="2353"/>
        <v>-4973.2952260000002</v>
      </c>
      <c r="HT474" s="14">
        <f t="shared" ca="1" si="2353"/>
        <v>17189.414769999999</v>
      </c>
      <c r="HU474" s="14">
        <f t="shared" ca="1" si="2353"/>
        <v>9026.9697120000001</v>
      </c>
      <c r="HV474" s="14">
        <f t="shared" ca="1" si="2353"/>
        <v>-10957.330379999999</v>
      </c>
      <c r="HW474" s="14">
        <f t="shared" ca="1" si="2353"/>
        <v>-11743.272489999999</v>
      </c>
      <c r="HX474" s="14">
        <f t="shared" ca="1" si="2348"/>
        <v>-18957.615460000001</v>
      </c>
      <c r="HY474" s="14">
        <f t="shared" ca="1" si="2348"/>
        <v>41076.350489999997</v>
      </c>
      <c r="HZ474" s="14">
        <f t="shared" ca="1" si="2348"/>
        <v>1292.1919069999999</v>
      </c>
      <c r="IA474" s="14">
        <f t="shared" ca="1" si="2348"/>
        <v>-6225.3303839999999</v>
      </c>
      <c r="IB474" s="14">
        <f t="shared" ca="1" si="2348"/>
        <v>-3487.7982229999998</v>
      </c>
      <c r="IC474" s="14">
        <f t="shared" ca="1" si="2348"/>
        <v>27471.014640000001</v>
      </c>
      <c r="ID474" s="14">
        <f t="shared" ca="1" si="2348"/>
        <v>15077.43102</v>
      </c>
      <c r="IE474" s="14">
        <f t="shared" ca="1" si="2348"/>
        <v>40237.952160000001</v>
      </c>
      <c r="IF474" s="14">
        <f t="shared" ca="1" si="2348"/>
        <v>3737.0564169999998</v>
      </c>
      <c r="IG474" s="14">
        <f t="shared" ca="1" si="2348"/>
        <v>-19674.160329999999</v>
      </c>
      <c r="IH474" s="14">
        <f t="shared" ca="1" si="2348"/>
        <v>-3860.2666020000001</v>
      </c>
      <c r="II474" s="14">
        <f t="shared" ca="1" si="2348"/>
        <v>-37954.2474</v>
      </c>
      <c r="IJ474" s="14">
        <f t="shared" ca="1" si="2348"/>
        <v>8979.1920630000004</v>
      </c>
      <c r="IK474" s="14">
        <f t="shared" ca="1" si="2348"/>
        <v>27471.014640000001</v>
      </c>
      <c r="IL474" s="14">
        <f t="shared" ca="1" si="2348"/>
        <v>8577.156954</v>
      </c>
      <c r="IM474" s="14">
        <f t="shared" ca="1" si="2343"/>
        <v>-7989.7057269999996</v>
      </c>
      <c r="IN474" s="14">
        <f t="shared" ca="1" si="2343"/>
        <v>18768.324260000001</v>
      </c>
      <c r="IO474" s="14">
        <f t="shared" ca="1" si="2343"/>
        <v>3196.253224</v>
      </c>
      <c r="IP474" s="14">
        <f t="shared" ca="1" si="2343"/>
        <v>1584.5342330000001</v>
      </c>
      <c r="IQ474" s="14">
        <f t="shared" ca="1" si="2343"/>
        <v>6851.1805210000002</v>
      </c>
      <c r="IR474" s="14">
        <f t="shared" ca="1" si="2343"/>
        <v>-26944.361110000002</v>
      </c>
      <c r="IS474" s="14">
        <f t="shared" ca="1" si="2343"/>
        <v>6602.7860579999997</v>
      </c>
      <c r="IT474" s="14">
        <f t="shared" ca="1" si="2343"/>
        <v>20951.188959999999</v>
      </c>
      <c r="IU474" s="14">
        <f t="shared" ca="1" si="2343"/>
        <v>-4478.6404789999997</v>
      </c>
      <c r="IV474" s="14">
        <f t="shared" ca="1" si="2343"/>
        <v>-4896.911212</v>
      </c>
      <c r="IW474" s="14">
        <f t="shared" ca="1" si="2343"/>
        <v>-44599.03297</v>
      </c>
      <c r="IX474" s="14">
        <f t="shared" ca="1" si="2343"/>
        <v>-3627.5866380000002</v>
      </c>
      <c r="IY474" s="14">
        <f t="shared" ca="1" si="2343"/>
        <v>-121.5876313</v>
      </c>
      <c r="IZ474" s="14">
        <f t="shared" ca="1" si="2343"/>
        <v>37018.097549999999</v>
      </c>
      <c r="JA474" s="14">
        <f t="shared" ca="1" si="2343"/>
        <v>14434.566699999999</v>
      </c>
      <c r="JB474" s="14">
        <f t="shared" ca="1" si="2343"/>
        <v>79179.363209999996</v>
      </c>
      <c r="JC474" s="14">
        <f t="shared" ca="1" si="2343"/>
        <v>-4190.3021440000002</v>
      </c>
      <c r="JD474" s="14">
        <f t="shared" ca="1" si="2343"/>
        <v>20823.030640000001</v>
      </c>
      <c r="JE474" s="14">
        <f t="shared" ca="1" si="2343"/>
        <v>-17527.703720000001</v>
      </c>
      <c r="JF474" s="14">
        <f t="shared" ca="1" si="2343"/>
        <v>-4610.6963830000004</v>
      </c>
      <c r="JG474" s="14">
        <f t="shared" ca="1" si="2343"/>
        <v>-4810.9404830000003</v>
      </c>
      <c r="JH474" s="14">
        <f t="shared" ca="1" si="2343"/>
        <v>5294.5399209999996</v>
      </c>
      <c r="JI474" s="14">
        <f t="shared" ca="1" si="2343"/>
        <v>583.40123849999998</v>
      </c>
      <c r="JJ474" s="14">
        <f t="shared" ca="1" si="2343"/>
        <v>16333.41324</v>
      </c>
      <c r="JK474" s="14">
        <f t="shared" ca="1" si="2343"/>
        <v>5471.3482649999996</v>
      </c>
      <c r="JL474" s="14">
        <f t="shared" ca="1" si="2343"/>
        <v>3628.9224389999999</v>
      </c>
      <c r="JM474" s="14">
        <f t="shared" ca="1" si="2343"/>
        <v>8475.38508</v>
      </c>
      <c r="JN474" s="14">
        <f t="shared" ca="1" si="2343"/>
        <v>1926.074494</v>
      </c>
      <c r="JO474" s="14">
        <f t="shared" ca="1" si="2343"/>
        <v>3181.38924</v>
      </c>
      <c r="JP474" s="14">
        <f t="shared" ca="1" si="2366"/>
        <v>143.43840829999999</v>
      </c>
      <c r="JQ474" s="14">
        <f t="shared" ca="1" si="2366"/>
        <v>-46244.35469</v>
      </c>
      <c r="JR474" s="14">
        <f t="shared" ca="1" si="2366"/>
        <v>-200.04211040000001</v>
      </c>
      <c r="JS474" s="14">
        <f t="shared" ca="1" si="2366"/>
        <v>-9979.6013459999995</v>
      </c>
      <c r="JT474" s="14">
        <f t="shared" ca="1" si="2366"/>
        <v>30324.801029999999</v>
      </c>
      <c r="JU474" s="14">
        <f t="shared" ca="1" si="2366"/>
        <v>-8466.1761229999993</v>
      </c>
      <c r="JV474" s="14">
        <f t="shared" ca="1" si="2366"/>
        <v>12956.93763</v>
      </c>
      <c r="JW474" s="14">
        <f t="shared" ca="1" si="2366"/>
        <v>15128.92871</v>
      </c>
      <c r="JX474" s="14">
        <f t="shared" ca="1" si="2366"/>
        <v>-4973.2952260000002</v>
      </c>
      <c r="JY474" s="14">
        <f t="shared" ca="1" si="2366"/>
        <v>13357.999980000001</v>
      </c>
      <c r="JZ474" s="14">
        <f t="shared" ca="1" si="2366"/>
        <v>-2696.0328180000001</v>
      </c>
      <c r="KA474" s="14">
        <f t="shared" ca="1" si="2366"/>
        <v>-49415.236519999999</v>
      </c>
      <c r="KB474" s="14">
        <f t="shared" ca="1" si="2366"/>
        <v>773.8125526</v>
      </c>
      <c r="KC474" s="14">
        <f t="shared" ca="1" si="2366"/>
        <v>3225.6315450000002</v>
      </c>
      <c r="KD474" s="14">
        <f t="shared" ca="1" si="2366"/>
        <v>5998.4193560000003</v>
      </c>
      <c r="KE474" s="14">
        <f t="shared" ca="1" si="2366"/>
        <v>30955.878000000001</v>
      </c>
      <c r="KF474" s="14">
        <f t="shared" ca="1" si="2366"/>
        <v>24103.391439999999</v>
      </c>
      <c r="KG474" s="14">
        <f t="shared" ca="1" si="2366"/>
        <v>17242.56033</v>
      </c>
      <c r="KH474" s="14">
        <f t="shared" ca="1" si="2366"/>
        <v>-210.85753940000001</v>
      </c>
      <c r="KI474" s="14">
        <f t="shared" ca="1" si="2366"/>
        <v>-4973.2952260000002</v>
      </c>
      <c r="KJ474" s="14">
        <f t="shared" ca="1" si="2366"/>
        <v>3225.6315450000002</v>
      </c>
      <c r="KK474" s="14">
        <f t="shared" ca="1" si="2366"/>
        <v>-3221.196958</v>
      </c>
      <c r="KL474" s="14">
        <f t="shared" ca="1" si="2366"/>
        <v>143.43840829999999</v>
      </c>
      <c r="KM474" s="14">
        <f t="shared" ca="1" si="2366"/>
        <v>-7406.5091000000002</v>
      </c>
      <c r="KN474" s="14">
        <f t="shared" ca="1" si="2366"/>
        <v>-24669.667450000001</v>
      </c>
      <c r="KO474" s="14">
        <f t="shared" ca="1" si="2366"/>
        <v>20699.162400000001</v>
      </c>
      <c r="KP474" s="14">
        <f t="shared" ca="1" si="2366"/>
        <v>-10075.011420000001</v>
      </c>
      <c r="KQ474" s="14">
        <f t="shared" ca="1" si="2366"/>
        <v>12666.77305</v>
      </c>
      <c r="KR474" s="14">
        <f t="shared" ca="1" si="2366"/>
        <v>26378.2598</v>
      </c>
      <c r="KS474" s="14">
        <f t="shared" ca="1" si="2366"/>
        <v>4488.3087930000002</v>
      </c>
      <c r="KT474" s="14">
        <f t="shared" ca="1" si="2366"/>
        <v>-8213.5078169999997</v>
      </c>
      <c r="KU474" s="14">
        <f t="shared" ca="1" si="2366"/>
        <v>20699.162400000001</v>
      </c>
      <c r="KV474" s="14">
        <f t="shared" ca="1" si="2366"/>
        <v>-44873.081440000002</v>
      </c>
      <c r="KW474" s="14">
        <f t="shared" ca="1" si="2366"/>
        <v>36355.251830000001</v>
      </c>
      <c r="KX474" s="14">
        <f t="shared" ca="1" si="2366"/>
        <v>6540.5146889999996</v>
      </c>
      <c r="KY474" s="14">
        <f t="shared" ca="1" si="2366"/>
        <v>6422.9041930000003</v>
      </c>
      <c r="KZ474" s="14">
        <f t="shared" ca="1" si="2366"/>
        <v>32701.362560000001</v>
      </c>
      <c r="LA474" s="14">
        <f t="shared" ca="1" si="2366"/>
        <v>-9979.6013459999995</v>
      </c>
      <c r="LB474" s="14">
        <f t="shared" ca="1" si="2366"/>
        <v>-12450.636420000001</v>
      </c>
      <c r="LC474" s="14">
        <f t="shared" ca="1" si="2366"/>
        <v>-60042.700570000001</v>
      </c>
      <c r="LD474" s="14">
        <f t="shared" ca="1" si="2366"/>
        <v>-21467.332030000001</v>
      </c>
      <c r="LE474" s="14">
        <f t="shared" ca="1" si="2366"/>
        <v>773.8125526</v>
      </c>
      <c r="LF474" s="14">
        <f t="shared" ca="1" si="2366"/>
        <v>-6072.4601849999999</v>
      </c>
      <c r="LG474" s="14">
        <f t="shared" ca="1" si="2366"/>
        <v>13383.15295</v>
      </c>
      <c r="LH474" s="14">
        <f t="shared" ca="1" si="2366"/>
        <v>-527.45767139999998</v>
      </c>
      <c r="LI474" s="14">
        <f t="shared" ca="1" si="2366"/>
        <v>8475.38508</v>
      </c>
      <c r="LJ474" s="14">
        <f t="shared" ca="1" si="2366"/>
        <v>-1546.920803</v>
      </c>
      <c r="LK474" s="14">
        <f t="shared" ca="1" si="2366"/>
        <v>-19608.482619999999</v>
      </c>
      <c r="LL474" s="14">
        <f t="shared" ca="1" si="2366"/>
        <v>5616.1979689999998</v>
      </c>
      <c r="LM474" s="14">
        <f t="shared" ca="1" si="2366"/>
        <v>18550.30241</v>
      </c>
      <c r="LN474" s="14">
        <f t="shared" ca="1" si="2366"/>
        <v>6297.6703349999998</v>
      </c>
      <c r="LO474" s="14">
        <f t="shared" ca="1" si="2366"/>
        <v>7487.7124860000004</v>
      </c>
      <c r="LP474" s="14">
        <f t="shared" ca="1" si="2366"/>
        <v>-12450.636420000001</v>
      </c>
      <c r="LQ474" s="14">
        <f t="shared" ca="1" si="2366"/>
        <v>2324.6095420000001</v>
      </c>
      <c r="LR474" s="14">
        <f t="shared" ca="1" si="2366"/>
        <v>16610.666939999999</v>
      </c>
      <c r="LS474" s="14">
        <f t="shared" ca="1" si="2366"/>
        <v>-16019.38003</v>
      </c>
      <c r="LT474" s="14">
        <f t="shared" ca="1" si="2366"/>
        <v>188.48430389999999</v>
      </c>
      <c r="LU474" s="14">
        <f t="shared" ca="1" si="2366"/>
        <v>-30166.093000000001</v>
      </c>
      <c r="LV474" s="14">
        <f t="shared" ca="1" si="2366"/>
        <v>-9853.4647359999999</v>
      </c>
      <c r="LW474" s="14">
        <f t="shared" ca="1" si="2366"/>
        <v>-4077.9076639999998</v>
      </c>
      <c r="LX474" s="14">
        <f t="shared" ca="1" si="2366"/>
        <v>-30280.062709999998</v>
      </c>
      <c r="LY474" s="14">
        <f t="shared" ca="1" si="2366"/>
        <v>3360.3736020000001</v>
      </c>
      <c r="LZ474" s="14">
        <f t="shared" ca="1" si="2366"/>
        <v>-5594.6494350000003</v>
      </c>
      <c r="MA474" s="14">
        <f t="shared" ca="1" si="2366"/>
        <v>-11764.9982</v>
      </c>
      <c r="MB474" s="14">
        <f t="shared" ca="1" si="2357"/>
        <v>-3880.8318410000002</v>
      </c>
      <c r="MC474" s="14">
        <f t="shared" ca="1" si="2357"/>
        <v>-9763.7551210000001</v>
      </c>
      <c r="MD474" s="14">
        <f t="shared" ca="1" si="2357"/>
        <v>-4810.9404830000003</v>
      </c>
      <c r="ME474" s="14">
        <f t="shared" ca="1" si="2357"/>
        <v>83774.074189999999</v>
      </c>
      <c r="MF474" s="14">
        <f t="shared" ca="1" si="2357"/>
        <v>-9853.4647359999999</v>
      </c>
      <c r="MG474" s="14">
        <f t="shared" ca="1" si="2357"/>
        <v>6602.7860579999997</v>
      </c>
      <c r="MH474" s="14">
        <f t="shared" ca="1" si="2357"/>
        <v>-7312.2955140000004</v>
      </c>
      <c r="MI474" s="14">
        <f t="shared" ca="1" si="2357"/>
        <v>-1305.889842</v>
      </c>
      <c r="MJ474" s="14">
        <f t="shared" ca="1" si="2357"/>
        <v>145.94554059999999</v>
      </c>
      <c r="MK474" s="14">
        <f t="shared" ca="1" si="2357"/>
        <v>7993.5205830000004</v>
      </c>
      <c r="ML474" s="14">
        <f t="shared" ca="1" si="2357"/>
        <v>19682.583630000001</v>
      </c>
      <c r="MM474" s="14">
        <f t="shared" ca="1" si="2357"/>
        <v>-2165.3112759999999</v>
      </c>
      <c r="MN474" s="14">
        <f t="shared" ca="1" si="2357"/>
        <v>-1639.4611170000001</v>
      </c>
      <c r="MO474" s="14">
        <f t="shared" ca="1" si="2357"/>
        <v>4715.0685439999997</v>
      </c>
      <c r="MP474" s="14">
        <f t="shared" ca="1" si="2357"/>
        <v>11171.64328</v>
      </c>
      <c r="MQ474" s="14">
        <f t="shared" ca="1" si="2357"/>
        <v>-14267.481750000001</v>
      </c>
      <c r="MR474" s="14">
        <f t="shared" ca="1" si="2357"/>
        <v>13132.469789999999</v>
      </c>
      <c r="MS474" s="14">
        <f t="shared" ca="1" si="2357"/>
        <v>50649.713250000001</v>
      </c>
      <c r="MT474" s="14">
        <f t="shared" ca="1" si="2357"/>
        <v>-12880.468870000001</v>
      </c>
      <c r="MU474" s="14">
        <f t="shared" ca="1" si="2357"/>
        <v>13086.927799999999</v>
      </c>
      <c r="MV474" s="14">
        <f t="shared" ca="1" si="2357"/>
        <v>7027.5336020000004</v>
      </c>
      <c r="MW474" s="14">
        <f t="shared" ca="1" si="2357"/>
        <v>12956.93763</v>
      </c>
      <c r="MX474" s="14">
        <f t="shared" ca="1" si="2357"/>
        <v>-527.45767139999998</v>
      </c>
      <c r="MY474" s="14">
        <f t="shared" ca="1" si="2357"/>
        <v>45616.250209999998</v>
      </c>
      <c r="MZ474" s="14">
        <f t="shared" ca="1" si="2357"/>
        <v>5471.3482649999996</v>
      </c>
      <c r="NA474" s="14">
        <f t="shared" ca="1" si="2357"/>
        <v>9589.1738490000007</v>
      </c>
      <c r="NB474" s="14">
        <f t="shared" ca="1" si="2357"/>
        <v>59957.411330000003</v>
      </c>
      <c r="NC474" s="14">
        <f t="shared" ca="1" si="2357"/>
        <v>3297.106781</v>
      </c>
      <c r="ND474" s="14">
        <f t="shared" ca="1" si="2357"/>
        <v>-49415.236519999999</v>
      </c>
      <c r="NE474" s="14">
        <f t="shared" ca="1" si="2357"/>
        <v>-1928.304549</v>
      </c>
      <c r="NF474" s="14">
        <f t="shared" ca="1" si="2357"/>
        <v>-44873.081440000002</v>
      </c>
      <c r="NG474" s="14">
        <f t="shared" ca="1" si="2367"/>
        <v>-2847.5398970000001</v>
      </c>
      <c r="NH474" s="14">
        <f t="shared" ca="1" si="2367"/>
        <v>41076.350489999997</v>
      </c>
      <c r="NI474" s="14">
        <f t="shared" ca="1" si="2367"/>
        <v>773.8125526</v>
      </c>
      <c r="NJ474" s="14">
        <f t="shared" ca="1" si="2367"/>
        <v>4817.4909699999998</v>
      </c>
      <c r="NK474" s="14">
        <f t="shared" ca="1" si="2367"/>
        <v>-19680.512449999998</v>
      </c>
      <c r="NL474" s="14">
        <f t="shared" ca="1" si="2367"/>
        <v>-7312.2955140000004</v>
      </c>
      <c r="NM474" s="14">
        <f t="shared" ca="1" si="2367"/>
        <v>-3627.5866380000002</v>
      </c>
      <c r="NN474" s="14">
        <f t="shared" ca="1" si="2367"/>
        <v>975.38118699999995</v>
      </c>
      <c r="NO474" s="14">
        <f t="shared" ca="1" si="2367"/>
        <v>1214.848375</v>
      </c>
      <c r="NP474" s="14">
        <f t="shared" ca="1" si="2367"/>
        <v>-34115.788410000001</v>
      </c>
      <c r="NQ474" s="14">
        <f t="shared" ca="1" si="2367"/>
        <v>5471.3482649999996</v>
      </c>
      <c r="NR474" s="14">
        <f t="shared" ca="1" si="2367"/>
        <v>-60042.700570000001</v>
      </c>
      <c r="NS474" s="14">
        <f t="shared" ca="1" si="2367"/>
        <v>16095.791310000001</v>
      </c>
      <c r="NT474" s="14">
        <f t="shared" ca="1" si="2367"/>
        <v>3714.433814</v>
      </c>
      <c r="NU474" s="14">
        <f t="shared" ca="1" si="2367"/>
        <v>56418.768620000003</v>
      </c>
      <c r="NV474" s="14">
        <f t="shared" ca="1" si="2367"/>
        <v>37018.097549999999</v>
      </c>
      <c r="NW474" s="14">
        <f t="shared" ca="1" si="2367"/>
        <v>-12450.636420000001</v>
      </c>
      <c r="NX474" s="14">
        <f t="shared" ca="1" si="2367"/>
        <v>30324.801029999999</v>
      </c>
      <c r="NY474" s="14">
        <f t="shared" ca="1" si="2367"/>
        <v>50649.713250000001</v>
      </c>
      <c r="NZ474" s="14">
        <f t="shared" ca="1" si="2367"/>
        <v>14471.758089999999</v>
      </c>
      <c r="OA474" s="14">
        <f t="shared" ca="1" si="2367"/>
        <v>-4896.911212</v>
      </c>
      <c r="OB474" s="14">
        <f t="shared" ca="1" si="2367"/>
        <v>10784.72191</v>
      </c>
      <c r="OC474" s="14">
        <f t="shared" ca="1" si="2367"/>
        <v>11403.37005</v>
      </c>
      <c r="OD474" s="14">
        <f t="shared" ca="1" si="2367"/>
        <v>10784.72191</v>
      </c>
      <c r="OE474" s="14">
        <f t="shared" ca="1" si="2367"/>
        <v>-10957.330379999999</v>
      </c>
      <c r="OF474" s="14">
        <f t="shared" ca="1" si="2367"/>
        <v>-31758.02851</v>
      </c>
      <c r="OG474" s="14">
        <f t="shared" ca="1" si="2367"/>
        <v>-12920.76763</v>
      </c>
      <c r="OH474" s="14">
        <f t="shared" ca="1" si="2367"/>
        <v>1139.4893159999999</v>
      </c>
      <c r="OI474" s="14">
        <f t="shared" ca="1" si="2367"/>
        <v>15128.92871</v>
      </c>
      <c r="OJ474" s="14">
        <f t="shared" ca="1" si="2367"/>
        <v>-49415.236519999999</v>
      </c>
      <c r="OK474" s="14">
        <f t="shared" ca="1" si="2367"/>
        <v>-12920.76763</v>
      </c>
      <c r="OL474" s="14">
        <f t="shared" ca="1" si="2367"/>
        <v>2397.9030699999998</v>
      </c>
      <c r="OM474" s="14">
        <f t="shared" ca="1" si="2367"/>
        <v>-3491.018266</v>
      </c>
      <c r="ON474" s="14">
        <f t="shared" ca="1" si="2367"/>
        <v>104.2349495</v>
      </c>
      <c r="OO474" s="14">
        <f t="shared" ca="1" si="2367"/>
        <v>1742.391509</v>
      </c>
      <c r="OP474" s="14">
        <f t="shared" ca="1" si="2367"/>
        <v>20337.58325</v>
      </c>
      <c r="OQ474" s="14">
        <f t="shared" ca="1" si="2367"/>
        <v>59957.411330000003</v>
      </c>
      <c r="OR474" s="14">
        <f t="shared" ca="1" si="2367"/>
        <v>27546.12314</v>
      </c>
      <c r="OS474" s="14">
        <f t="shared" ca="1" si="2367"/>
        <v>7067.9571409999999</v>
      </c>
      <c r="OT474" s="14">
        <f t="shared" ca="1" si="2367"/>
        <v>27754.656159999999</v>
      </c>
      <c r="OU474" s="14">
        <f t="shared" ca="1" si="2367"/>
        <v>11171.64328</v>
      </c>
      <c r="OV474" s="14">
        <f t="shared" ca="1" si="2367"/>
        <v>11732.386839999999</v>
      </c>
      <c r="OW474" s="14">
        <f t="shared" ca="1" si="2367"/>
        <v>-4666.1039069999997</v>
      </c>
      <c r="OX474" s="14">
        <f t="shared" ca="1" si="2367"/>
        <v>-2102.7543209999999</v>
      </c>
      <c r="OY474" s="14">
        <f t="shared" ca="1" si="2367"/>
        <v>-39374.941599999998</v>
      </c>
      <c r="OZ474" s="14">
        <f t="shared" ca="1" si="2367"/>
        <v>8979.1920630000004</v>
      </c>
      <c r="PA474" s="14">
        <f t="shared" ca="1" si="2367"/>
        <v>-11099.03529</v>
      </c>
      <c r="PB474" s="14">
        <f t="shared" ca="1" si="2367"/>
        <v>-3031.92317</v>
      </c>
      <c r="PC474" s="14">
        <f t="shared" ca="1" si="2367"/>
        <v>-1796.044709</v>
      </c>
      <c r="PD474" s="14">
        <f t="shared" ca="1" si="2367"/>
        <v>9681.5042620000004</v>
      </c>
      <c r="PE474" s="14">
        <f t="shared" ca="1" si="2367"/>
        <v>-13433.57655</v>
      </c>
      <c r="PF474" s="14">
        <f t="shared" ca="1" si="2367"/>
        <v>20337.58325</v>
      </c>
      <c r="PG474" s="14">
        <f t="shared" ca="1" si="2367"/>
        <v>20699.162400000001</v>
      </c>
      <c r="PH474" s="14">
        <f t="shared" ca="1" si="2367"/>
        <v>-14345.09115</v>
      </c>
      <c r="PI474" s="14">
        <f t="shared" ca="1" si="2367"/>
        <v>22072.888480000001</v>
      </c>
      <c r="PJ474" s="14">
        <f t="shared" ca="1" si="2367"/>
        <v>-879.57570029999999</v>
      </c>
      <c r="PK474" s="14">
        <f t="shared" ca="1" si="2367"/>
        <v>-70177.046709999995</v>
      </c>
      <c r="PL474" s="14">
        <f t="shared" ca="1" si="2367"/>
        <v>56418.768620000003</v>
      </c>
      <c r="PM474" s="14">
        <f t="shared" ca="1" si="2367"/>
        <v>-4666.1039069999997</v>
      </c>
      <c r="PN474" s="14">
        <f t="shared" ca="1" si="2367"/>
        <v>17106.91793</v>
      </c>
      <c r="PO474" s="14">
        <f t="shared" ca="1" si="2367"/>
        <v>-41138.622779999998</v>
      </c>
      <c r="PP474" s="14">
        <f t="shared" ca="1" si="2367"/>
        <v>5176.4703890000001</v>
      </c>
      <c r="PQ474" s="14">
        <f t="shared" ca="1" si="2367"/>
        <v>6188.9588720000002</v>
      </c>
      <c r="PR474" s="14">
        <f t="shared" ca="1" si="2367"/>
        <v>9146.1823390000009</v>
      </c>
      <c r="PS474" s="14">
        <f t="shared" ca="1" si="2362"/>
        <v>16212.47</v>
      </c>
      <c r="PT474" s="14">
        <f t="shared" ca="1" si="2362"/>
        <v>-9067.7197030000007</v>
      </c>
      <c r="PU474" s="14">
        <f t="shared" ca="1" si="2362"/>
        <v>15077.43102</v>
      </c>
      <c r="PV474" s="14">
        <f t="shared" ca="1" si="2362"/>
        <v>41159.12386</v>
      </c>
      <c r="PW474" s="14">
        <f t="shared" ca="1" si="2362"/>
        <v>-31025.704089999999</v>
      </c>
      <c r="PX474" s="14">
        <f t="shared" ca="1" si="2362"/>
        <v>3856.1828879999998</v>
      </c>
      <c r="PY474" s="14">
        <f t="shared" ca="1" si="2362"/>
        <v>-1795.2023830000001</v>
      </c>
      <c r="PZ474" s="14">
        <f t="shared" ca="1" si="2362"/>
        <v>4364.9689939999998</v>
      </c>
      <c r="QA474" s="14">
        <f t="shared" ca="1" si="2362"/>
        <v>114278.36380000001</v>
      </c>
      <c r="QB474" s="14">
        <f t="shared" ca="1" si="2362"/>
        <v>26378.2598</v>
      </c>
      <c r="QC474" s="14">
        <f t="shared" ca="1" si="2362"/>
        <v>27411.769370000002</v>
      </c>
      <c r="QD474" s="14">
        <f t="shared" ca="1" si="2362"/>
        <v>-9790.3864890000004</v>
      </c>
      <c r="QE474" s="14">
        <f t="shared" ca="1" si="2362"/>
        <v>2324.6095420000001</v>
      </c>
      <c r="QF474" s="14">
        <f t="shared" ca="1" si="2362"/>
        <v>11893.478649999999</v>
      </c>
      <c r="QG474" s="14">
        <f t="shared" ca="1" si="2362"/>
        <v>14471.758089999999</v>
      </c>
      <c r="QH474" s="14">
        <f t="shared" ca="1" si="2362"/>
        <v>9155.1493740000005</v>
      </c>
      <c r="QI474" s="14">
        <f t="shared" ca="1" si="2362"/>
        <v>1306.212563</v>
      </c>
      <c r="QJ474" s="14">
        <f t="shared" ca="1" si="2362"/>
        <v>6091.7044830000004</v>
      </c>
      <c r="QK474" s="14">
        <f t="shared" ca="1" si="2362"/>
        <v>-4478.6404789999997</v>
      </c>
      <c r="QL474" s="14">
        <f t="shared" ca="1" si="2362"/>
        <v>6563.9598420000002</v>
      </c>
      <c r="QM474" s="14">
        <f t="shared" ca="1" si="2362"/>
        <v>-30166.093000000001</v>
      </c>
      <c r="QN474" s="14">
        <f t="shared" ca="1" si="2362"/>
        <v>-13191.24209</v>
      </c>
      <c r="QO474" s="14">
        <f t="shared" ca="1" si="2362"/>
        <v>2921.4545560000001</v>
      </c>
      <c r="QP474" s="14">
        <f t="shared" ca="1" si="2362"/>
        <v>-12126.202950000001</v>
      </c>
      <c r="QQ474" s="14">
        <f t="shared" ca="1" si="2362"/>
        <v>11826.04124</v>
      </c>
      <c r="QR474" s="14">
        <f t="shared" ca="1" si="2362"/>
        <v>-10428.61306</v>
      </c>
      <c r="QS474" s="14">
        <f t="shared" ca="1" si="2362"/>
        <v>24513.991870000002</v>
      </c>
      <c r="QT474" s="14">
        <f t="shared" ca="1" si="2362"/>
        <v>-41138.622779999998</v>
      </c>
      <c r="QU474" s="14">
        <f t="shared" ca="1" si="2362"/>
        <v>22184.190289999999</v>
      </c>
      <c r="QV474" s="14">
        <f t="shared" ca="1" si="2362"/>
        <v>2397.9030699999998</v>
      </c>
      <c r="QW474" s="14">
        <f t="shared" ca="1" si="2339"/>
        <v>-2165.3112759999999</v>
      </c>
      <c r="QX474" s="14">
        <f t="shared" ca="1" si="2339"/>
        <v>1306.212563</v>
      </c>
      <c r="QY474" s="14">
        <f t="shared" ca="1" si="2339"/>
        <v>19594.696070000002</v>
      </c>
      <c r="QZ474" s="14">
        <f t="shared" ca="1" si="2339"/>
        <v>15077.43102</v>
      </c>
      <c r="RA474" s="14">
        <f t="shared" ca="1" si="2339"/>
        <v>-12192.09828</v>
      </c>
      <c r="RB474" s="14">
        <f t="shared" ca="1" si="2339"/>
        <v>2921.4545560000001</v>
      </c>
      <c r="RC474" s="14">
        <f t="shared" ca="1" si="2339"/>
        <v>-12960.56026</v>
      </c>
      <c r="RD474" s="14">
        <f t="shared" ca="1" si="2339"/>
        <v>-2477.842928</v>
      </c>
      <c r="RE474" s="14">
        <f t="shared" ca="1" si="2339"/>
        <v>-13867.792009999999</v>
      </c>
      <c r="RF474" s="14">
        <f t="shared" ca="1" si="2339"/>
        <v>20699.162400000001</v>
      </c>
      <c r="RG474" s="14">
        <f t="shared" ca="1" si="2339"/>
        <v>-8466.1761229999993</v>
      </c>
      <c r="RH474" s="14">
        <f t="shared" ca="1" si="2339"/>
        <v>-11099.03529</v>
      </c>
      <c r="RI474" s="14">
        <f t="shared" ca="1" si="2339"/>
        <v>-3487.7982229999998</v>
      </c>
      <c r="RJ474" s="14">
        <f t="shared" ca="1" si="2339"/>
        <v>11732.386839999999</v>
      </c>
      <c r="RK474" s="14">
        <f t="shared" ca="1" si="2339"/>
        <v>20130.014439999999</v>
      </c>
      <c r="RL474" s="14">
        <f t="shared" ca="1" si="2339"/>
        <v>-44599.03297</v>
      </c>
      <c r="RM474" s="14">
        <f t="shared" ca="1" si="2339"/>
        <v>-18919.847409999998</v>
      </c>
      <c r="RN474" s="14">
        <f t="shared" ca="1" si="2339"/>
        <v>20951.188959999999</v>
      </c>
      <c r="RO474" s="14">
        <f t="shared" ca="1" si="2339"/>
        <v>778.45921350000003</v>
      </c>
      <c r="RP474" s="14">
        <f t="shared" ca="1" si="2339"/>
        <v>-1210.747777</v>
      </c>
      <c r="RQ474" s="14">
        <f t="shared" ca="1" si="2339"/>
        <v>2995.208768</v>
      </c>
      <c r="RR474" s="14">
        <f t="shared" ca="1" si="2339"/>
        <v>-1517.081361</v>
      </c>
      <c r="RS474" s="14">
        <f t="shared" ca="1" si="2339"/>
        <v>-2266.1778250000002</v>
      </c>
      <c r="RT474" s="14">
        <f t="shared" ca="1" si="2339"/>
        <v>-2102.7543209999999</v>
      </c>
      <c r="RU474" s="14">
        <f t="shared" ca="1" si="2339"/>
        <v>14471.758089999999</v>
      </c>
      <c r="RV474" s="14">
        <f t="shared" ca="1" si="2368"/>
        <v>28304.956579999998</v>
      </c>
      <c r="RW474" s="14">
        <f t="shared" ca="1" si="2368"/>
        <v>-879.57570029999999</v>
      </c>
      <c r="RX474" s="14">
        <f t="shared" ca="1" si="2368"/>
        <v>-8682.9243139999999</v>
      </c>
      <c r="RY474" s="14">
        <f t="shared" ca="1" si="2368"/>
        <v>975.38118699999995</v>
      </c>
      <c r="RZ474" s="14">
        <f t="shared" ca="1" si="2368"/>
        <v>23762.966479999999</v>
      </c>
      <c r="SA474" s="14">
        <f t="shared" ca="1" si="2368"/>
        <v>-1715.0980380000001</v>
      </c>
      <c r="SB474" s="14">
        <f t="shared" ca="1" si="2368"/>
        <v>-9058.8264359999994</v>
      </c>
      <c r="SC474" s="14">
        <f t="shared" ca="1" si="2368"/>
        <v>6851.1805210000002</v>
      </c>
      <c r="SD474" s="14">
        <f t="shared" ca="1" si="2368"/>
        <v>-70177.046709999995</v>
      </c>
      <c r="SE474" s="14">
        <f t="shared" ca="1" si="2368"/>
        <v>6435.3798470000002</v>
      </c>
      <c r="SF474" s="14">
        <f t="shared" ca="1" si="2368"/>
        <v>-19674.160329999999</v>
      </c>
      <c r="SG474" s="14">
        <f t="shared" ca="1" si="2368"/>
        <v>-10075.011420000001</v>
      </c>
      <c r="SH474" s="14">
        <f t="shared" ref="SH474:US477" ca="1" si="2371">INDEX($A$2:$A$501,RANDBETWEEN(1,500))</f>
        <v>5646.6118239999996</v>
      </c>
      <c r="SI474" s="14">
        <f t="shared" ca="1" si="2371"/>
        <v>-2544.1021989999999</v>
      </c>
      <c r="SJ474" s="14">
        <f t="shared" ca="1" si="2371"/>
        <v>-31025.704089999999</v>
      </c>
      <c r="SK474" s="14">
        <f t="shared" ca="1" si="2371"/>
        <v>-4478.6404789999997</v>
      </c>
      <c r="SL474" s="14">
        <f t="shared" ca="1" si="2371"/>
        <v>-8682.9243139999999</v>
      </c>
      <c r="SM474" s="14">
        <f t="shared" ca="1" si="2371"/>
        <v>41159.12386</v>
      </c>
      <c r="SN474" s="14">
        <f t="shared" ca="1" si="2371"/>
        <v>-44599.03297</v>
      </c>
      <c r="SO474" s="14">
        <f t="shared" ca="1" si="2371"/>
        <v>-4196.1239130000004</v>
      </c>
      <c r="SP474" s="14">
        <f t="shared" ca="1" si="2371"/>
        <v>10865.22631</v>
      </c>
      <c r="SQ474" s="14">
        <f t="shared" ca="1" si="2371"/>
        <v>22072.888480000001</v>
      </c>
      <c r="SR474" s="14">
        <f t="shared" ca="1" si="2371"/>
        <v>4893.1826689999998</v>
      </c>
      <c r="SS474" s="14">
        <f t="shared" ca="1" si="2371"/>
        <v>-9979.6013459999995</v>
      </c>
      <c r="ST474" s="14">
        <f t="shared" ca="1" si="2371"/>
        <v>2094.3300589999999</v>
      </c>
      <c r="SU474" s="14">
        <f t="shared" ca="1" si="2371"/>
        <v>-21467.332030000001</v>
      </c>
      <c r="SV474" s="14">
        <f t="shared" ca="1" si="2371"/>
        <v>3628.9224389999999</v>
      </c>
      <c r="SW474" s="14">
        <f t="shared" ca="1" si="2371"/>
        <v>-6072.4601849999999</v>
      </c>
      <c r="SX474" s="14">
        <f t="shared" ca="1" si="2371"/>
        <v>3196.253224</v>
      </c>
      <c r="SY474" s="14">
        <f t="shared" ca="1" si="2371"/>
        <v>-10075.011420000001</v>
      </c>
      <c r="SZ474" s="14">
        <f t="shared" ca="1" si="2371"/>
        <v>11220.24128</v>
      </c>
      <c r="TA474" s="14">
        <f t="shared" ca="1" si="2371"/>
        <v>5998.4193560000003</v>
      </c>
      <c r="TB474" s="14">
        <f t="shared" ca="1" si="2371"/>
        <v>14434.566699999999</v>
      </c>
      <c r="TC474" s="14">
        <f t="shared" ca="1" si="2371"/>
        <v>-8466.1761229999993</v>
      </c>
      <c r="TD474" s="14">
        <f t="shared" ca="1" si="2371"/>
        <v>11112.6016</v>
      </c>
      <c r="TE474" s="14">
        <f t="shared" ca="1" si="2371"/>
        <v>-3065.8929699999999</v>
      </c>
      <c r="TF474" s="14">
        <f t="shared" ca="1" si="2371"/>
        <v>-4190.3021440000002</v>
      </c>
      <c r="TG474" s="14">
        <f t="shared" ca="1" si="2371"/>
        <v>15370.185680000001</v>
      </c>
      <c r="TH474" s="14">
        <f t="shared" ca="1" si="2371"/>
        <v>5616.1979689999998</v>
      </c>
      <c r="TI474" s="14">
        <f t="shared" ca="1" si="2371"/>
        <v>5998.4193560000003</v>
      </c>
      <c r="TJ474" s="14">
        <f t="shared" ca="1" si="2371"/>
        <v>-11764.9982</v>
      </c>
      <c r="TK474" s="14">
        <f t="shared" ca="1" si="2371"/>
        <v>6158.3357550000001</v>
      </c>
      <c r="TL474" s="14">
        <f t="shared" ca="1" si="2371"/>
        <v>2564.3360349999998</v>
      </c>
      <c r="TM474" s="14">
        <f t="shared" ca="1" si="2371"/>
        <v>1288.396526</v>
      </c>
      <c r="TN474" s="14">
        <f t="shared" ca="1" si="2371"/>
        <v>-19680.512449999998</v>
      </c>
      <c r="TO474" s="14">
        <f t="shared" ca="1" si="2371"/>
        <v>-14267.481750000001</v>
      </c>
      <c r="TP474" s="14">
        <f t="shared" ca="1" si="2371"/>
        <v>-8506.7463019999996</v>
      </c>
      <c r="TQ474" s="14">
        <f t="shared" ca="1" si="2371"/>
        <v>5646.6118239999996</v>
      </c>
      <c r="TR474" s="14">
        <f t="shared" ca="1" si="2371"/>
        <v>9011.8909550000008</v>
      </c>
      <c r="TS474" s="14">
        <f t="shared" ca="1" si="2371"/>
        <v>-26100.455819999999</v>
      </c>
      <c r="TT474" s="14">
        <f t="shared" ca="1" si="2371"/>
        <v>-4646.0373220000001</v>
      </c>
      <c r="TU474" s="14">
        <f t="shared" ca="1" si="2371"/>
        <v>-26223.801530000001</v>
      </c>
      <c r="TV474" s="14">
        <f t="shared" ca="1" si="2371"/>
        <v>1288.396526</v>
      </c>
      <c r="TW474" s="14">
        <f t="shared" ca="1" si="2371"/>
        <v>21338.65725</v>
      </c>
      <c r="TX474" s="14">
        <f t="shared" ca="1" si="2371"/>
        <v>6156.7632960000001</v>
      </c>
      <c r="TY474" s="14">
        <f t="shared" ca="1" si="2371"/>
        <v>-8663.6290829999998</v>
      </c>
      <c r="TZ474" s="14">
        <f t="shared" ca="1" si="2371"/>
        <v>59957.411330000003</v>
      </c>
      <c r="UA474" s="14">
        <f t="shared" ca="1" si="2371"/>
        <v>1595.3233299999999</v>
      </c>
      <c r="UB474" s="14">
        <f t="shared" ca="1" si="2371"/>
        <v>5810.01782</v>
      </c>
      <c r="UC474" s="14">
        <f t="shared" ca="1" si="2371"/>
        <v>-5096.336088</v>
      </c>
      <c r="UD474" s="14">
        <f t="shared" ca="1" si="2371"/>
        <v>11112.6016</v>
      </c>
      <c r="UE474" s="14">
        <f t="shared" ca="1" si="2371"/>
        <v>-48528.430659999998</v>
      </c>
      <c r="UF474" s="14">
        <f t="shared" ca="1" si="2371"/>
        <v>14386.36073</v>
      </c>
      <c r="UG474" s="14">
        <f t="shared" ca="1" si="2371"/>
        <v>11112.6016</v>
      </c>
      <c r="UH474" s="14">
        <f t="shared" ca="1" si="2371"/>
        <v>37025.318769999998</v>
      </c>
      <c r="UI474" s="14">
        <f t="shared" ca="1" si="2371"/>
        <v>-17092.072250000001</v>
      </c>
      <c r="UJ474" s="14">
        <f t="shared" ca="1" si="2371"/>
        <v>-6072.4601849999999</v>
      </c>
      <c r="UK474" s="14">
        <f t="shared" ca="1" si="2371"/>
        <v>-5659.7404829999996</v>
      </c>
      <c r="UL474" s="14">
        <f t="shared" ca="1" si="2371"/>
        <v>16830.935450000001</v>
      </c>
      <c r="UM474" s="14">
        <f t="shared" ca="1" si="2371"/>
        <v>-1165.1983769999999</v>
      </c>
      <c r="UN474" s="14">
        <f t="shared" ca="1" si="2371"/>
        <v>-1928.304549</v>
      </c>
      <c r="UO474" s="14">
        <f t="shared" ca="1" si="2371"/>
        <v>52708.806049999999</v>
      </c>
      <c r="UP474" s="14">
        <f t="shared" ca="1" si="2371"/>
        <v>-17885.39083</v>
      </c>
      <c r="UQ474" s="14">
        <f t="shared" ca="1" si="2371"/>
        <v>9347.0983610000003</v>
      </c>
      <c r="UR474" s="14">
        <f t="shared" ca="1" si="2371"/>
        <v>22135.799650000001</v>
      </c>
      <c r="US474" s="14">
        <f t="shared" ca="1" si="2371"/>
        <v>-30166.093000000001</v>
      </c>
      <c r="UT474" s="14">
        <f t="shared" ca="1" si="2369"/>
        <v>18507.516039999999</v>
      </c>
      <c r="UU474" s="14">
        <f t="shared" ca="1" si="2369"/>
        <v>13416.7911</v>
      </c>
      <c r="UV474" s="14">
        <f t="shared" ca="1" si="2369"/>
        <v>27899.990580000002</v>
      </c>
      <c r="UW474" s="14">
        <f t="shared" ca="1" si="2369"/>
        <v>-12450.636420000001</v>
      </c>
      <c r="UX474" s="14">
        <f t="shared" ca="1" si="2369"/>
        <v>-12360.71077</v>
      </c>
      <c r="UY474" s="14">
        <f t="shared" ca="1" si="2369"/>
        <v>21831.135399999999</v>
      </c>
      <c r="UZ474" s="14">
        <f t="shared" ca="1" si="2369"/>
        <v>7394.8711050000002</v>
      </c>
      <c r="VA474" s="14">
        <f t="shared" ca="1" si="2369"/>
        <v>-210.85753940000001</v>
      </c>
      <c r="VB474" s="14">
        <f t="shared" ca="1" si="2369"/>
        <v>2135.0205270000001</v>
      </c>
      <c r="VC474" s="14">
        <f t="shared" ca="1" si="2369"/>
        <v>5810.01782</v>
      </c>
      <c r="VD474" s="14">
        <f t="shared" ca="1" si="2369"/>
        <v>3535.8738170000001</v>
      </c>
      <c r="VE474" s="14">
        <f t="shared" ca="1" si="2369"/>
        <v>-5296.9121459999997</v>
      </c>
      <c r="VF474" s="14">
        <f t="shared" ca="1" si="2369"/>
        <v>32701.362560000001</v>
      </c>
      <c r="VG474" s="14">
        <f t="shared" ca="1" si="2369"/>
        <v>-9559.1951929999996</v>
      </c>
      <c r="VH474" s="14">
        <f t="shared" ca="1" si="2369"/>
        <v>-8278.6192809999993</v>
      </c>
      <c r="VI474" s="14">
        <f t="shared" ca="1" si="2369"/>
        <v>15128.92871</v>
      </c>
      <c r="VJ474" s="14">
        <f t="shared" ca="1" si="2369"/>
        <v>-1928.304549</v>
      </c>
      <c r="VK474" s="14">
        <f t="shared" ca="1" si="2369"/>
        <v>14070.2317</v>
      </c>
      <c r="VL474" s="14">
        <f t="shared" ca="1" si="2369"/>
        <v>29459.811669999999</v>
      </c>
      <c r="VM474" s="14">
        <f t="shared" ca="1" si="2369"/>
        <v>-1984.4131520000001</v>
      </c>
      <c r="VN474" s="14">
        <f t="shared" ca="1" si="2369"/>
        <v>-16019.38003</v>
      </c>
      <c r="VO474" s="14">
        <f t="shared" ca="1" si="2369"/>
        <v>-200.04211040000001</v>
      </c>
      <c r="VP474" s="14">
        <f t="shared" ca="1" si="2369"/>
        <v>24757.880550000002</v>
      </c>
      <c r="VQ474" s="14">
        <f t="shared" ca="1" si="2369"/>
        <v>5392.2961960000002</v>
      </c>
      <c r="VR474" s="14">
        <f t="shared" ca="1" si="2369"/>
        <v>14386.36073</v>
      </c>
      <c r="VS474" s="14">
        <f t="shared" ca="1" si="2369"/>
        <v>-18863.91286</v>
      </c>
      <c r="VT474" s="14">
        <f t="shared" ca="1" si="2369"/>
        <v>21042.741310000001</v>
      </c>
      <c r="VU474" s="14">
        <f t="shared" ca="1" si="2369"/>
        <v>7394.8711050000002</v>
      </c>
      <c r="VV474" s="14">
        <f t="shared" ca="1" si="2369"/>
        <v>-37954.2474</v>
      </c>
      <c r="VW474" s="14">
        <f t="shared" ca="1" si="2369"/>
        <v>-7433.8114960000003</v>
      </c>
      <c r="VX474" s="14">
        <f t="shared" ca="1" si="2369"/>
        <v>-9790.3864890000004</v>
      </c>
      <c r="VY474" s="14">
        <f t="shared" ca="1" si="2369"/>
        <v>12790.406800000001</v>
      </c>
      <c r="VZ474" s="14">
        <f t="shared" ca="1" si="2369"/>
        <v>-6513.6960060000001</v>
      </c>
      <c r="WA474" s="14">
        <f t="shared" ca="1" si="2369"/>
        <v>486.24658060000002</v>
      </c>
      <c r="WB474" s="14">
        <f t="shared" ca="1" si="2369"/>
        <v>31892.498479999998</v>
      </c>
      <c r="WC474" s="14">
        <f t="shared" ca="1" si="2369"/>
        <v>11732.386839999999</v>
      </c>
      <c r="WD474" s="14">
        <f t="shared" ca="1" si="2369"/>
        <v>8181.1288299999997</v>
      </c>
      <c r="WE474" s="14">
        <f t="shared" ca="1" si="2369"/>
        <v>20846.158940000001</v>
      </c>
      <c r="WF474" s="14">
        <f t="shared" ca="1" si="2369"/>
        <v>1539.0670150000001</v>
      </c>
      <c r="WG474" s="14">
        <f t="shared" ca="1" si="2369"/>
        <v>11082.72941</v>
      </c>
      <c r="WH474" s="14">
        <f t="shared" ca="1" si="2369"/>
        <v>-39374.941599999998</v>
      </c>
      <c r="WI474" s="14">
        <f t="shared" ca="1" si="2369"/>
        <v>11783.059810000001</v>
      </c>
      <c r="WJ474" s="14">
        <f t="shared" ca="1" si="2369"/>
        <v>801.91976279999994</v>
      </c>
      <c r="WK474" s="14">
        <f t="shared" ca="1" si="2364"/>
        <v>7253.9028779999999</v>
      </c>
      <c r="WL474" s="14">
        <f t="shared" ca="1" si="2364"/>
        <v>-11764.9982</v>
      </c>
      <c r="WM474" s="14">
        <f t="shared" ca="1" si="2364"/>
        <v>45616.250209999998</v>
      </c>
      <c r="WN474" s="14">
        <f t="shared" ca="1" si="2364"/>
        <v>10865.22631</v>
      </c>
      <c r="WO474" s="14">
        <f t="shared" ca="1" si="2364"/>
        <v>11171.64328</v>
      </c>
      <c r="WP474" s="14">
        <f t="shared" ca="1" si="2364"/>
        <v>2088.8770199999999</v>
      </c>
      <c r="WQ474" s="14">
        <f t="shared" ca="1" si="2364"/>
        <v>3887.0009020000002</v>
      </c>
      <c r="WR474" s="14">
        <f t="shared" ca="1" si="2364"/>
        <v>36355.251830000001</v>
      </c>
      <c r="WS474" s="14">
        <f t="shared" ca="1" si="2364"/>
        <v>-1212.682742</v>
      </c>
      <c r="WT474" s="14">
        <f t="shared" ca="1" si="2364"/>
        <v>-12360.71077</v>
      </c>
      <c r="WU474" s="14">
        <f t="shared" ca="1" si="2364"/>
        <v>13357.999980000001</v>
      </c>
      <c r="WV474" s="14">
        <f t="shared" ca="1" si="2364"/>
        <v>11732.386839999999</v>
      </c>
      <c r="WW474" s="14">
        <f t="shared" ca="1" si="2364"/>
        <v>-19608.482619999999</v>
      </c>
      <c r="WX474" s="14">
        <f t="shared" ca="1" si="2364"/>
        <v>7487.7124860000004</v>
      </c>
      <c r="WY474" s="14">
        <f t="shared" ca="1" si="2364"/>
        <v>23762.966479999999</v>
      </c>
      <c r="WZ474" s="14">
        <f t="shared" ca="1" si="2364"/>
        <v>-24603.685079999999</v>
      </c>
      <c r="XA474" s="14">
        <f t="shared" ca="1" si="2364"/>
        <v>-18990.66834</v>
      </c>
      <c r="XB474" s="14">
        <f t="shared" ca="1" si="2364"/>
        <v>19502.38942</v>
      </c>
      <c r="XC474" s="14">
        <f t="shared" ca="1" si="2364"/>
        <v>-13436.482110000001</v>
      </c>
      <c r="XD474" s="14">
        <f t="shared" ca="1" si="2364"/>
        <v>5176.4703890000001</v>
      </c>
      <c r="XE474" s="14">
        <f t="shared" ca="1" si="2364"/>
        <v>746.09667100000001</v>
      </c>
      <c r="XF474" s="14">
        <f t="shared" ca="1" si="2364"/>
        <v>32704.724910000001</v>
      </c>
      <c r="XG474" s="14">
        <f t="shared" ca="1" si="2364"/>
        <v>7253.9028779999999</v>
      </c>
      <c r="XH474" s="14">
        <f t="shared" ca="1" si="2332"/>
        <v>3856.1828879999998</v>
      </c>
      <c r="XI474" s="14">
        <f t="shared" ca="1" si="2332"/>
        <v>9389.6104429999996</v>
      </c>
      <c r="XJ474" s="14">
        <f t="shared" ca="1" si="2332"/>
        <v>15565.548199999999</v>
      </c>
      <c r="XK474" s="14">
        <f t="shared" ca="1" si="2332"/>
        <v>14434.566699999999</v>
      </c>
      <c r="XL474" s="14">
        <f t="shared" ca="1" si="2332"/>
        <v>-27347.97625</v>
      </c>
      <c r="XM474" s="14">
        <f t="shared" ca="1" si="2332"/>
        <v>-1165.1983769999999</v>
      </c>
      <c r="XN474" s="14">
        <f t="shared" ca="1" si="2332"/>
        <v>-3165.4641940000001</v>
      </c>
      <c r="XO474" s="14">
        <f t="shared" ca="1" si="2332"/>
        <v>746.09667100000001</v>
      </c>
      <c r="XP474" s="14">
        <f t="shared" ca="1" si="2332"/>
        <v>6497.541389</v>
      </c>
      <c r="XQ474" s="14">
        <f t="shared" ca="1" si="2332"/>
        <v>-843.2696608</v>
      </c>
      <c r="XR474" s="14">
        <f t="shared" ca="1" si="2332"/>
        <v>-12920.76763</v>
      </c>
      <c r="XS474" s="14">
        <f t="shared" ca="1" si="2332"/>
        <v>-12960.56026</v>
      </c>
      <c r="XT474" s="14">
        <f t="shared" ca="1" si="2332"/>
        <v>11112.6016</v>
      </c>
      <c r="XU474" s="14">
        <f t="shared" ref="XU474:AAF477" ca="1" si="2372">INDEX($A$2:$A$501,RANDBETWEEN(1,500))</f>
        <v>-4478.6404789999997</v>
      </c>
      <c r="XV474" s="14">
        <f t="shared" ca="1" si="2372"/>
        <v>-13191.24209</v>
      </c>
      <c r="XW474" s="14">
        <f t="shared" ca="1" si="2372"/>
        <v>-3683.722796</v>
      </c>
      <c r="XX474" s="14">
        <f t="shared" ca="1" si="2372"/>
        <v>24757.880550000002</v>
      </c>
      <c r="XY474" s="14">
        <f t="shared" ca="1" si="2372"/>
        <v>8671.8741819999996</v>
      </c>
      <c r="XZ474" s="14">
        <f t="shared" ca="1" si="2372"/>
        <v>17189.414769999999</v>
      </c>
      <c r="YA474" s="14">
        <f t="shared" ca="1" si="2372"/>
        <v>-12126.202950000001</v>
      </c>
      <c r="YB474" s="14">
        <f t="shared" ca="1" si="2372"/>
        <v>10158.28882</v>
      </c>
      <c r="YC474" s="14">
        <f t="shared" ca="1" si="2372"/>
        <v>9391.7171030000009</v>
      </c>
      <c r="YD474" s="14">
        <f t="shared" ca="1" si="2372"/>
        <v>-8682.9243139999999</v>
      </c>
      <c r="YE474" s="14">
        <f t="shared" ca="1" si="2372"/>
        <v>6091.7044830000004</v>
      </c>
      <c r="YF474" s="14">
        <f t="shared" ca="1" si="2372"/>
        <v>4550.7650059999996</v>
      </c>
      <c r="YG474" s="14">
        <f t="shared" ca="1" si="2372"/>
        <v>7993.5205830000004</v>
      </c>
      <c r="YH474" s="14">
        <f t="shared" ca="1" si="2372"/>
        <v>10270.19224</v>
      </c>
      <c r="YI474" s="14">
        <f t="shared" ca="1" si="2372"/>
        <v>922.12715019999996</v>
      </c>
      <c r="YJ474" s="14">
        <f t="shared" ca="1" si="2372"/>
        <v>30955.878000000001</v>
      </c>
      <c r="YK474" s="14">
        <f t="shared" ca="1" si="2372"/>
        <v>20699.162400000001</v>
      </c>
      <c r="YL474" s="14">
        <f t="shared" ca="1" si="2372"/>
        <v>89025.690100000007</v>
      </c>
      <c r="YM474" s="14">
        <f t="shared" ca="1" si="2372"/>
        <v>-23582.302339999998</v>
      </c>
      <c r="YN474" s="14">
        <f t="shared" ca="1" si="2372"/>
        <v>15565.548199999999</v>
      </c>
      <c r="YO474" s="14">
        <f t="shared" ca="1" si="2372"/>
        <v>9347.0983610000003</v>
      </c>
      <c r="YP474" s="14">
        <f t="shared" ca="1" si="2372"/>
        <v>10983.049919999999</v>
      </c>
      <c r="YQ474" s="14">
        <f t="shared" ca="1" si="2372"/>
        <v>-1546.920803</v>
      </c>
      <c r="YR474" s="14">
        <f t="shared" ca="1" si="2372"/>
        <v>222.75103469999999</v>
      </c>
      <c r="YS474" s="14">
        <f t="shared" ca="1" si="2372"/>
        <v>30982.786609999999</v>
      </c>
      <c r="YT474" s="14">
        <f t="shared" ca="1" si="2372"/>
        <v>7091.1531869999999</v>
      </c>
      <c r="YU474" s="14">
        <f t="shared" ca="1" si="2372"/>
        <v>-44789.08844</v>
      </c>
      <c r="YV474" s="14">
        <f t="shared" ca="1" si="2372"/>
        <v>1595.3233299999999</v>
      </c>
      <c r="YW474" s="14">
        <f t="shared" ca="1" si="2372"/>
        <v>1926.074494</v>
      </c>
      <c r="YX474" s="14">
        <f t="shared" ca="1" si="2372"/>
        <v>-1358.3230470000001</v>
      </c>
      <c r="YY474" s="14">
        <f t="shared" ca="1" si="2372"/>
        <v>-19158.32127</v>
      </c>
      <c r="YZ474" s="14">
        <f t="shared" ca="1" si="2372"/>
        <v>7700.8646790000003</v>
      </c>
      <c r="ZA474" s="14">
        <f t="shared" ca="1" si="2372"/>
        <v>-48528.430659999998</v>
      </c>
      <c r="ZB474" s="14">
        <f t="shared" ca="1" si="2372"/>
        <v>7897.01685</v>
      </c>
      <c r="ZC474" s="14">
        <f t="shared" ca="1" si="2372"/>
        <v>-541.53975209999999</v>
      </c>
      <c r="ZD474" s="14">
        <f t="shared" ca="1" si="2372"/>
        <v>-8682.9243139999999</v>
      </c>
      <c r="ZE474" s="14">
        <f t="shared" ca="1" si="2372"/>
        <v>13383.15295</v>
      </c>
      <c r="ZF474" s="14">
        <f t="shared" ca="1" si="2372"/>
        <v>14471.758089999999</v>
      </c>
      <c r="ZG474" s="14">
        <f t="shared" ca="1" si="2372"/>
        <v>23849.246579999999</v>
      </c>
      <c r="ZH474" s="14">
        <f t="shared" ca="1" si="2372"/>
        <v>11220.24128</v>
      </c>
      <c r="ZI474" s="14">
        <f t="shared" ca="1" si="2372"/>
        <v>6188.9588720000002</v>
      </c>
      <c r="ZJ474" s="14">
        <f t="shared" ca="1" si="2372"/>
        <v>36355.251830000001</v>
      </c>
      <c r="ZK474" s="14">
        <f t="shared" ca="1" si="2372"/>
        <v>-6801.6629089999997</v>
      </c>
      <c r="ZL474" s="14">
        <f t="shared" ca="1" si="2372"/>
        <v>19502.38942</v>
      </c>
      <c r="ZM474" s="14">
        <f t="shared" ca="1" si="2372"/>
        <v>-5780.3566940000001</v>
      </c>
      <c r="ZN474" s="14">
        <f t="shared" ca="1" si="2372"/>
        <v>-1279.39879</v>
      </c>
      <c r="ZO474" s="14">
        <f t="shared" ca="1" si="2372"/>
        <v>-8682.9243139999999</v>
      </c>
      <c r="ZP474" s="14">
        <f t="shared" ca="1" si="2372"/>
        <v>30982.786609999999</v>
      </c>
      <c r="ZQ474" s="14">
        <f t="shared" ca="1" si="2372"/>
        <v>-17092.072250000001</v>
      </c>
      <c r="ZR474" s="14">
        <f t="shared" ca="1" si="2372"/>
        <v>2329.1410129999999</v>
      </c>
      <c r="ZS474" s="14">
        <f t="shared" ca="1" si="2372"/>
        <v>-121.5876313</v>
      </c>
      <c r="ZT474" s="14">
        <f t="shared" ca="1" si="2372"/>
        <v>48772.979659999997</v>
      </c>
      <c r="ZU474" s="14">
        <f t="shared" ca="1" si="2372"/>
        <v>6245.8253629999999</v>
      </c>
      <c r="ZV474" s="14">
        <f t="shared" ca="1" si="2372"/>
        <v>18643.782360000001</v>
      </c>
      <c r="ZW474" s="14">
        <f t="shared" ca="1" si="2372"/>
        <v>-1135.0344700000001</v>
      </c>
      <c r="ZX474" s="14">
        <f t="shared" ca="1" si="2372"/>
        <v>16655.82332</v>
      </c>
      <c r="ZY474" s="14">
        <f t="shared" ca="1" si="2372"/>
        <v>-2111.6615529999999</v>
      </c>
      <c r="ZZ474" s="14">
        <f t="shared" ca="1" si="2372"/>
        <v>-18458.661700000001</v>
      </c>
      <c r="AAA474" s="14">
        <f t="shared" ca="1" si="2372"/>
        <v>2564.3360349999998</v>
      </c>
      <c r="AAB474" s="14">
        <f t="shared" ca="1" si="2372"/>
        <v>-24603.685079999999</v>
      </c>
      <c r="AAC474" s="14">
        <f t="shared" ca="1" si="2372"/>
        <v>-23582.302339999998</v>
      </c>
      <c r="AAD474" s="14">
        <f t="shared" ca="1" si="2372"/>
        <v>15734.38963</v>
      </c>
      <c r="AAE474" s="14">
        <f t="shared" ca="1" si="2372"/>
        <v>9681.5042620000004</v>
      </c>
      <c r="AAF474" s="14">
        <f t="shared" ca="1" si="2372"/>
        <v>-3860.2666020000001</v>
      </c>
      <c r="AAG474" s="14">
        <f t="shared" ca="1" si="2358"/>
        <v>7866.7795839999999</v>
      </c>
      <c r="AAH474" s="14">
        <f t="shared" ca="1" si="2358"/>
        <v>-1017.982209</v>
      </c>
      <c r="AAI474" s="14">
        <f t="shared" ca="1" si="2358"/>
        <v>-4545.4774809999999</v>
      </c>
      <c r="AAJ474" s="14">
        <f t="shared" ca="1" si="2358"/>
        <v>-5594.6494350000003</v>
      </c>
      <c r="AAK474" s="14">
        <f t="shared" ca="1" si="2358"/>
        <v>10784.72191</v>
      </c>
      <c r="AAL474" s="14">
        <f t="shared" ca="1" si="2358"/>
        <v>-11925.40684</v>
      </c>
      <c r="AAM474" s="14">
        <f t="shared" ca="1" si="2358"/>
        <v>-8213.5078169999997</v>
      </c>
      <c r="AAN474" s="14">
        <f t="shared" ca="1" si="2358"/>
        <v>-31025.704089999999</v>
      </c>
      <c r="AAO474" s="14">
        <f t="shared" ca="1" si="2358"/>
        <v>-7218.4425609999998</v>
      </c>
      <c r="AAP474" s="14">
        <f t="shared" ca="1" si="2358"/>
        <v>24940.129400000002</v>
      </c>
      <c r="AAQ474" s="14">
        <f t="shared" ca="1" si="2358"/>
        <v>-14267.481750000001</v>
      </c>
      <c r="AAR474" s="14">
        <f t="shared" ca="1" si="2358"/>
        <v>12476.78348</v>
      </c>
      <c r="AAS474" s="14">
        <f t="shared" ca="1" si="2358"/>
        <v>2995.208768</v>
      </c>
      <c r="AAT474" s="14">
        <f t="shared" ca="1" si="2358"/>
        <v>-1358.3230470000001</v>
      </c>
      <c r="AAU474" s="14">
        <f t="shared" ca="1" si="2358"/>
        <v>2088.8770199999999</v>
      </c>
      <c r="AAV474" s="14">
        <f t="shared" ca="1" si="2354"/>
        <v>15784.172780000001</v>
      </c>
      <c r="AAW474" s="14">
        <f t="shared" ca="1" si="2354"/>
        <v>30039.77421</v>
      </c>
      <c r="AAX474" s="14">
        <f t="shared" ca="1" si="2354"/>
        <v>8181.1288299999997</v>
      </c>
      <c r="AAY474" s="14">
        <f t="shared" ca="1" si="2354"/>
        <v>21172.101170000002</v>
      </c>
      <c r="AAZ474" s="14">
        <f t="shared" ca="1" si="2354"/>
        <v>-13867.792009999999</v>
      </c>
      <c r="ABA474" s="14">
        <f t="shared" ca="1" si="2354"/>
        <v>-12920.76763</v>
      </c>
      <c r="ABB474" s="14">
        <f t="shared" ca="1" si="2354"/>
        <v>-7030.6212159999995</v>
      </c>
      <c r="ABC474" s="14">
        <f t="shared" ca="1" si="2354"/>
        <v>-14345.09115</v>
      </c>
      <c r="ABD474" s="14">
        <f t="shared" ca="1" si="2354"/>
        <v>4866.9423740000002</v>
      </c>
      <c r="ABE474" s="14">
        <f t="shared" ca="1" si="2354"/>
        <v>7866.7795839999999</v>
      </c>
      <c r="ABF474" s="14">
        <f t="shared" ca="1" si="2354"/>
        <v>-6561.8831840000003</v>
      </c>
      <c r="ABG474" s="14">
        <f t="shared" ca="1" si="2354"/>
        <v>1742.391509</v>
      </c>
      <c r="ABH474" s="14">
        <f t="shared" ca="1" si="2354"/>
        <v>4893.1826689999998</v>
      </c>
      <c r="ABI474" s="14">
        <f t="shared" ca="1" si="2354"/>
        <v>-11734.58664</v>
      </c>
      <c r="ABJ474" s="14">
        <f t="shared" ca="1" si="2354"/>
        <v>-120061.8806</v>
      </c>
      <c r="ABK474" s="14">
        <f t="shared" ca="1" si="2354"/>
        <v>-527.45767139999998</v>
      </c>
      <c r="ABL474" s="14">
        <f t="shared" ca="1" si="2354"/>
        <v>89786.871369999993</v>
      </c>
      <c r="ABM474" s="14">
        <f t="shared" ca="1" si="2354"/>
        <v>-1984.4131520000001</v>
      </c>
      <c r="ABN474" s="14">
        <f t="shared" ca="1" si="2354"/>
        <v>12372.481169999999</v>
      </c>
      <c r="ABO474" s="14">
        <f t="shared" ca="1" si="2354"/>
        <v>13416.7911</v>
      </c>
      <c r="ABP474" s="14">
        <f t="shared" ca="1" si="2354"/>
        <v>10784.72191</v>
      </c>
      <c r="ABQ474" s="14">
        <f t="shared" ca="1" si="2354"/>
        <v>746.09667100000001</v>
      </c>
      <c r="ABR474" s="14">
        <f t="shared" ca="1" si="2354"/>
        <v>-18957.615460000001</v>
      </c>
      <c r="ABS474" s="14">
        <f t="shared" ca="1" si="2354"/>
        <v>6285.4964449999998</v>
      </c>
      <c r="ABT474" s="14">
        <f t="shared" ca="1" si="2354"/>
        <v>-8555.4562519999999</v>
      </c>
      <c r="ABU474" s="14">
        <f t="shared" ca="1" si="2354"/>
        <v>20951.188959999999</v>
      </c>
      <c r="ABV474" s="14">
        <f t="shared" ca="1" si="2354"/>
        <v>17106.91793</v>
      </c>
      <c r="ABW474" s="14">
        <f t="shared" ca="1" si="2354"/>
        <v>-1546.920803</v>
      </c>
      <c r="ABX474" s="14">
        <f t="shared" ca="1" si="2354"/>
        <v>-2101.8246960000001</v>
      </c>
      <c r="ABY474" s="14">
        <f t="shared" ca="1" si="2354"/>
        <v>-15850.179910000001</v>
      </c>
      <c r="ABZ474" s="14">
        <f t="shared" ca="1" si="2354"/>
        <v>-12450.636420000001</v>
      </c>
      <c r="ACA474" s="14">
        <f t="shared" ca="1" si="2354"/>
        <v>-9067.7197030000007</v>
      </c>
      <c r="ACB474" s="14">
        <f t="shared" ca="1" si="2354"/>
        <v>3360.3736020000001</v>
      </c>
      <c r="ACC474" s="14">
        <f t="shared" ca="1" si="2354"/>
        <v>3297.106781</v>
      </c>
      <c r="ACD474" s="14">
        <f t="shared" ca="1" si="2354"/>
        <v>-1639.4611170000001</v>
      </c>
      <c r="ACE474" s="14">
        <f t="shared" ca="1" si="2354"/>
        <v>8181.1288299999997</v>
      </c>
      <c r="ACF474" s="14">
        <f t="shared" ca="1" si="2354"/>
        <v>16315.483899999999</v>
      </c>
      <c r="ACG474" s="14">
        <f t="shared" ca="1" si="2354"/>
        <v>-26835.49296</v>
      </c>
      <c r="ACH474" s="14">
        <f t="shared" ca="1" si="2354"/>
        <v>-14267.481750000001</v>
      </c>
      <c r="ACI474" s="14">
        <f t="shared" ca="1" si="2354"/>
        <v>30635.048070000001</v>
      </c>
      <c r="ACJ474" s="14">
        <f t="shared" ca="1" si="2354"/>
        <v>-1592.542191</v>
      </c>
      <c r="ACK474" s="14">
        <f t="shared" ca="1" si="2354"/>
        <v>19502.38942</v>
      </c>
      <c r="ACL474" s="14">
        <f t="shared" ca="1" si="2354"/>
        <v>2564.3360349999998</v>
      </c>
      <c r="ACM474" s="14">
        <f t="shared" ca="1" si="2354"/>
        <v>-8506.7463019999996</v>
      </c>
      <c r="ACN474" s="14">
        <f t="shared" ca="1" si="2354"/>
        <v>52708.806049999999</v>
      </c>
      <c r="ACO474" s="14">
        <f t="shared" ca="1" si="2354"/>
        <v>-31025.704089999999</v>
      </c>
      <c r="ACP474" s="14">
        <f t="shared" ca="1" si="2354"/>
        <v>10793.19673</v>
      </c>
      <c r="ACQ474" s="14">
        <f t="shared" ca="1" si="2359"/>
        <v>17242.56033</v>
      </c>
      <c r="ACR474" s="14">
        <f t="shared" ca="1" si="2359"/>
        <v>-120061.8806</v>
      </c>
      <c r="ACS474" s="14">
        <f t="shared" ca="1" si="2359"/>
        <v>-9478.9904879999995</v>
      </c>
      <c r="ACT474" s="14">
        <f t="shared" ca="1" si="2359"/>
        <v>6851.1805210000002</v>
      </c>
      <c r="ACU474" s="14">
        <f t="shared" ca="1" si="2359"/>
        <v>18098.246709999999</v>
      </c>
      <c r="ACV474" s="14">
        <f t="shared" ca="1" si="2359"/>
        <v>-5780.3566940000001</v>
      </c>
      <c r="ACW474" s="14">
        <f t="shared" ca="1" si="2359"/>
        <v>-26835.49296</v>
      </c>
      <c r="ACX474" s="14">
        <f t="shared" ca="1" si="2359"/>
        <v>-3165.4641940000001</v>
      </c>
      <c r="ACY474" s="14">
        <f t="shared" ca="1" si="2359"/>
        <v>9391.7171030000009</v>
      </c>
      <c r="ACZ474" s="14">
        <f t="shared" ca="1" si="2359"/>
        <v>-5514.1689640000004</v>
      </c>
      <c r="ADA474" s="14">
        <f t="shared" ca="1" si="2359"/>
        <v>1818.671294</v>
      </c>
      <c r="ADB474" s="14">
        <f t="shared" ca="1" si="2359"/>
        <v>5646.6118239999996</v>
      </c>
      <c r="ADC474" s="14">
        <f t="shared" ca="1" si="2359"/>
        <v>32153.55269</v>
      </c>
      <c r="ADD474" s="14">
        <f t="shared" ca="1" si="2359"/>
        <v>486.24658060000002</v>
      </c>
      <c r="ADE474" s="14">
        <f t="shared" ca="1" si="2359"/>
        <v>32704.724910000001</v>
      </c>
      <c r="ADF474" s="14">
        <f t="shared" ca="1" si="2359"/>
        <v>6874.7908049999996</v>
      </c>
      <c r="ADG474" s="14">
        <f t="shared" ca="1" si="2359"/>
        <v>6540.5146889999996</v>
      </c>
      <c r="ADH474" s="14">
        <f t="shared" ca="1" si="2359"/>
        <v>-2032.4068589999999</v>
      </c>
      <c r="ADI474" s="14">
        <f t="shared" ca="1" si="2359"/>
        <v>-11204.32027</v>
      </c>
      <c r="ADJ474" s="14">
        <f t="shared" ca="1" si="2359"/>
        <v>-28754.41764</v>
      </c>
      <c r="ADK474" s="14">
        <f t="shared" ca="1" si="2359"/>
        <v>15306.648429999999</v>
      </c>
      <c r="ADL474" s="14">
        <f t="shared" ca="1" si="2359"/>
        <v>-2847.5398970000001</v>
      </c>
      <c r="ADM474" s="14">
        <f t="shared" ca="1" si="2359"/>
        <v>11854.67627</v>
      </c>
      <c r="ADN474" s="14">
        <f t="shared" ca="1" si="2359"/>
        <v>-12192.09828</v>
      </c>
      <c r="ADO474" s="14">
        <f t="shared" ca="1" si="2359"/>
        <v>-26944.361110000002</v>
      </c>
      <c r="ADP474" s="14">
        <f t="shared" ca="1" si="2359"/>
        <v>20823.030640000001</v>
      </c>
      <c r="ADQ474" s="14">
        <f t="shared" ca="1" si="2359"/>
        <v>6602.7860579999997</v>
      </c>
      <c r="ADR474" s="14">
        <f t="shared" ca="1" si="2359"/>
        <v>27411.769370000002</v>
      </c>
      <c r="ADS474" s="14">
        <f t="shared" ca="1" si="2359"/>
        <v>11732.386839999999</v>
      </c>
      <c r="ADT474" s="14">
        <f t="shared" ca="1" si="2359"/>
        <v>9146.1823390000009</v>
      </c>
      <c r="ADU474" s="14">
        <f t="shared" ca="1" si="2359"/>
        <v>20846.158940000001</v>
      </c>
      <c r="ADV474" s="14">
        <f t="shared" ca="1" si="2359"/>
        <v>3225.6315450000002</v>
      </c>
      <c r="ADW474" s="14">
        <f t="shared" ca="1" si="2359"/>
        <v>145.94554059999999</v>
      </c>
      <c r="ADX474" s="14">
        <f t="shared" ca="1" si="2359"/>
        <v>-8663.6290829999998</v>
      </c>
      <c r="ADY474" s="14">
        <f t="shared" ca="1" si="2359"/>
        <v>-3880.8318410000002</v>
      </c>
      <c r="ADZ474" s="14">
        <f t="shared" ca="1" si="2359"/>
        <v>-2026.5075489999999</v>
      </c>
      <c r="AEA474" s="14">
        <f t="shared" ca="1" si="2359"/>
        <v>11668.029420000001</v>
      </c>
      <c r="AEB474" s="14">
        <f t="shared" ca="1" si="2359"/>
        <v>6156.7632960000001</v>
      </c>
      <c r="AEC474" s="14">
        <f t="shared" ca="1" si="2359"/>
        <v>8979.1920630000004</v>
      </c>
      <c r="AED474" s="14">
        <f t="shared" ca="1" si="2359"/>
        <v>4866.9423740000002</v>
      </c>
      <c r="AEE474" s="14">
        <f t="shared" ca="1" si="2359"/>
        <v>41159.12386</v>
      </c>
      <c r="AEF474" s="14">
        <f t="shared" ca="1" si="2359"/>
        <v>922.12715019999996</v>
      </c>
      <c r="AEG474" s="14">
        <f t="shared" ca="1" si="2359"/>
        <v>-59828.123679999997</v>
      </c>
      <c r="AEH474" s="14">
        <f t="shared" ca="1" si="2359"/>
        <v>-1928.304549</v>
      </c>
      <c r="AEI474" s="14">
        <f t="shared" ca="1" si="2359"/>
        <v>-21467.332030000001</v>
      </c>
      <c r="AEJ474" s="14">
        <f t="shared" ca="1" si="2359"/>
        <v>4255.3395769999997</v>
      </c>
      <c r="AEK474" s="14">
        <f t="shared" ca="1" si="2359"/>
        <v>-21916.072619999999</v>
      </c>
      <c r="AEL474" s="14">
        <f t="shared" ca="1" si="2359"/>
        <v>3225.6315450000002</v>
      </c>
      <c r="AEM474" s="14">
        <f t="shared" ca="1" si="2359"/>
        <v>-984.90862600000003</v>
      </c>
      <c r="AEN474" s="14">
        <f t="shared" ca="1" si="2359"/>
        <v>-11991.82886</v>
      </c>
      <c r="AEO474" s="14">
        <f t="shared" ca="1" si="2359"/>
        <v>-2544.1021989999999</v>
      </c>
      <c r="AEP474" s="14">
        <f t="shared" ca="1" si="2359"/>
        <v>-18458.661700000001</v>
      </c>
      <c r="AEQ474" s="14">
        <f t="shared" ca="1" si="2359"/>
        <v>27212.029259999999</v>
      </c>
      <c r="AER474" s="14">
        <f t="shared" ca="1" si="2359"/>
        <v>1139.4893159999999</v>
      </c>
      <c r="AES474" s="14">
        <f t="shared" ca="1" si="2359"/>
        <v>6540.5146889999996</v>
      </c>
      <c r="AET474" s="14">
        <f t="shared" ca="1" si="2359"/>
        <v>8119.8899000000001</v>
      </c>
      <c r="AEU474" s="14">
        <f t="shared" ca="1" si="2359"/>
        <v>12956.93763</v>
      </c>
      <c r="AEV474" s="14">
        <f t="shared" ca="1" si="2359"/>
        <v>6158.3357550000001</v>
      </c>
      <c r="AEW474" s="14">
        <f t="shared" ca="1" si="2359"/>
        <v>7027.5336020000004</v>
      </c>
      <c r="AEX474" s="14">
        <f t="shared" ca="1" si="2359"/>
        <v>1292.1919069999999</v>
      </c>
      <c r="AEY474" s="14">
        <f t="shared" ca="1" si="2359"/>
        <v>9389.6104429999996</v>
      </c>
      <c r="AEZ474" s="14">
        <f t="shared" ca="1" si="2359"/>
        <v>9681.5042620000004</v>
      </c>
      <c r="AFA474" s="14">
        <f t="shared" ca="1" si="2359"/>
        <v>10158.28882</v>
      </c>
      <c r="AFB474" s="14">
        <f t="shared" ref="AFB474:AHM477" ca="1" si="2373">INDEX($A$2:$A$501,RANDBETWEEN(1,500))</f>
        <v>-4896.911212</v>
      </c>
      <c r="AFC474" s="14">
        <f t="shared" ca="1" si="2373"/>
        <v>-8506.7463019999996</v>
      </c>
      <c r="AFD474" s="14">
        <f t="shared" ca="1" si="2373"/>
        <v>-1231.323731</v>
      </c>
      <c r="AFE474" s="14">
        <f t="shared" ca="1" si="2373"/>
        <v>18768.324260000001</v>
      </c>
      <c r="AFF474" s="14">
        <f t="shared" ca="1" si="2373"/>
        <v>-10650.10247</v>
      </c>
      <c r="AFG474" s="14">
        <f t="shared" ca="1" si="2373"/>
        <v>-7406.5091000000002</v>
      </c>
      <c r="AFH474" s="14">
        <f t="shared" ca="1" si="2373"/>
        <v>26180.32026</v>
      </c>
      <c r="AFI474" s="14">
        <f t="shared" ca="1" si="2373"/>
        <v>-6051.7530180000003</v>
      </c>
      <c r="AFJ474" s="14">
        <f t="shared" ca="1" si="2373"/>
        <v>11544.530940000001</v>
      </c>
      <c r="AFK474" s="14">
        <f t="shared" ca="1" si="2373"/>
        <v>14070.2317</v>
      </c>
      <c r="AFL474" s="14">
        <f t="shared" ca="1" si="2373"/>
        <v>24103.391439999999</v>
      </c>
      <c r="AFM474" s="14">
        <f t="shared" ca="1" si="2373"/>
        <v>-3683.722796</v>
      </c>
      <c r="AFN474" s="14">
        <f t="shared" ca="1" si="2373"/>
        <v>6801.321105</v>
      </c>
      <c r="AFO474" s="14">
        <f t="shared" ca="1" si="2373"/>
        <v>4364.9689939999998</v>
      </c>
      <c r="AFP474" s="14">
        <f t="shared" ca="1" si="2373"/>
        <v>-11743.272489999999</v>
      </c>
      <c r="AFQ474" s="14">
        <f t="shared" ca="1" si="2373"/>
        <v>-4810.9404830000003</v>
      </c>
      <c r="AFR474" s="14">
        <f t="shared" ca="1" si="2373"/>
        <v>16610.666939999999</v>
      </c>
      <c r="AFS474" s="14">
        <f t="shared" ca="1" si="2373"/>
        <v>22825.25592</v>
      </c>
      <c r="AFT474" s="14">
        <f t="shared" ca="1" si="2373"/>
        <v>-120061.8806</v>
      </c>
      <c r="AFU474" s="14">
        <f t="shared" ca="1" si="2373"/>
        <v>-17092.072250000001</v>
      </c>
      <c r="AFV474" s="14">
        <f t="shared" ca="1" si="2373"/>
        <v>104.2349495</v>
      </c>
      <c r="AFW474" s="14">
        <f t="shared" ca="1" si="2373"/>
        <v>20704.119790000001</v>
      </c>
      <c r="AFX474" s="14">
        <f t="shared" ca="1" si="2373"/>
        <v>-7910.344392</v>
      </c>
      <c r="AFY474" s="14">
        <f t="shared" ca="1" si="2373"/>
        <v>13357.999980000001</v>
      </c>
      <c r="AFZ474" s="14">
        <f t="shared" ca="1" si="2373"/>
        <v>27471.014640000001</v>
      </c>
      <c r="AGA474" s="14">
        <f t="shared" ca="1" si="2373"/>
        <v>6965.550534</v>
      </c>
      <c r="AGB474" s="14">
        <f t="shared" ca="1" si="2373"/>
        <v>20704.119790000001</v>
      </c>
      <c r="AGC474" s="14">
        <f t="shared" ca="1" si="2373"/>
        <v>18739.65409</v>
      </c>
      <c r="AGD474" s="14">
        <f t="shared" ca="1" si="2373"/>
        <v>486.24658060000002</v>
      </c>
      <c r="AGE474" s="14">
        <f t="shared" ca="1" si="2373"/>
        <v>21172.101170000002</v>
      </c>
      <c r="AGF474" s="14">
        <f t="shared" ca="1" si="2373"/>
        <v>9347.0983610000003</v>
      </c>
      <c r="AGG474" s="14">
        <f t="shared" ca="1" si="2373"/>
        <v>-41138.622779999998</v>
      </c>
      <c r="AGH474" s="14">
        <f t="shared" ca="1" si="2373"/>
        <v>4817.4909699999998</v>
      </c>
      <c r="AGI474" s="14">
        <f t="shared" ca="1" si="2373"/>
        <v>922.12715019999996</v>
      </c>
      <c r="AGJ474" s="14">
        <f t="shared" ca="1" si="2373"/>
        <v>83774.074189999999</v>
      </c>
      <c r="AGK474" s="14">
        <f t="shared" ca="1" si="2373"/>
        <v>9026.9697120000001</v>
      </c>
      <c r="AGL474" s="14">
        <f t="shared" ca="1" si="2373"/>
        <v>-200.04211040000001</v>
      </c>
      <c r="AGM474" s="14">
        <f t="shared" ca="1" si="2373"/>
        <v>30039.77421</v>
      </c>
      <c r="AGN474" s="14">
        <f t="shared" ca="1" si="2373"/>
        <v>-1262.6031909999999</v>
      </c>
      <c r="AGO474" s="14">
        <f t="shared" ca="1" si="2373"/>
        <v>-1231.323731</v>
      </c>
      <c r="AGP474" s="14">
        <f t="shared" ca="1" si="2373"/>
        <v>-1546.920803</v>
      </c>
      <c r="AGQ474" s="14">
        <f t="shared" ca="1" si="2373"/>
        <v>21077.337609999999</v>
      </c>
      <c r="AGR474" s="14">
        <f t="shared" ca="1" si="2373"/>
        <v>21600.550139999999</v>
      </c>
      <c r="AGS474" s="14">
        <f t="shared" ca="1" si="2373"/>
        <v>-3165.4641940000001</v>
      </c>
      <c r="AGT474" s="14">
        <f t="shared" ca="1" si="2373"/>
        <v>-18863.91286</v>
      </c>
      <c r="AGU474" s="14">
        <f t="shared" ca="1" si="2373"/>
        <v>-120061.8806</v>
      </c>
      <c r="AGV474" s="14">
        <f t="shared" ca="1" si="2373"/>
        <v>-2847.5398970000001</v>
      </c>
      <c r="AGW474" s="14">
        <f t="shared" ca="1" si="2373"/>
        <v>14070.2317</v>
      </c>
      <c r="AGX474" s="14">
        <f t="shared" ca="1" si="2373"/>
        <v>-8278.6192809999993</v>
      </c>
      <c r="AGY474" s="14">
        <f t="shared" ca="1" si="2373"/>
        <v>18739.65409</v>
      </c>
      <c r="AGZ474" s="14">
        <f t="shared" ca="1" si="2373"/>
        <v>50649.713250000001</v>
      </c>
      <c r="AHA474" s="14">
        <f t="shared" ca="1" si="2373"/>
        <v>5646.6118239999996</v>
      </c>
      <c r="AHB474" s="14">
        <f t="shared" ca="1" si="2373"/>
        <v>-4077.9076639999998</v>
      </c>
      <c r="AHC474" s="14">
        <f t="shared" ca="1" si="2373"/>
        <v>-9058.8264359999994</v>
      </c>
      <c r="AHD474" s="14">
        <f t="shared" ca="1" si="2373"/>
        <v>-4929.8505930000001</v>
      </c>
      <c r="AHE474" s="14">
        <f t="shared" ca="1" si="2373"/>
        <v>104.2349495</v>
      </c>
      <c r="AHF474" s="14">
        <f t="shared" ca="1" si="2373"/>
        <v>-3487.7982229999998</v>
      </c>
      <c r="AHG474" s="14">
        <f t="shared" ca="1" si="2373"/>
        <v>-37633.093659999999</v>
      </c>
      <c r="AHH474" s="14">
        <f t="shared" ca="1" si="2373"/>
        <v>-1135.0344700000001</v>
      </c>
      <c r="AHI474" s="14">
        <f t="shared" ca="1" si="2373"/>
        <v>104.2349495</v>
      </c>
      <c r="AHJ474" s="14">
        <f t="shared" ca="1" si="2373"/>
        <v>-1546.920803</v>
      </c>
      <c r="AHK474" s="14">
        <f t="shared" ca="1" si="2373"/>
        <v>15077.43102</v>
      </c>
      <c r="AHL474" s="14">
        <f t="shared" ca="1" si="2373"/>
        <v>11668.029420000001</v>
      </c>
      <c r="AHM474" s="14">
        <f t="shared" ca="1" si="2373"/>
        <v>13380.931640000001</v>
      </c>
      <c r="AHN474" s="14">
        <f t="shared" ca="1" si="2350"/>
        <v>9389.6104429999996</v>
      </c>
      <c r="AHO474" s="14">
        <f t="shared" ca="1" si="2350"/>
        <v>7394.8711050000002</v>
      </c>
      <c r="AHP474" s="14">
        <f t="shared" ca="1" si="2350"/>
        <v>-19608.482619999999</v>
      </c>
      <c r="AHQ474" s="14">
        <f t="shared" ca="1" si="2350"/>
        <v>-9979.6013459999995</v>
      </c>
      <c r="AHR474" s="14">
        <f t="shared" ca="1" si="2350"/>
        <v>-26835.49296</v>
      </c>
      <c r="AHS474" s="14">
        <f t="shared" ca="1" si="2350"/>
        <v>21357.539929999999</v>
      </c>
      <c r="AHT474" s="14">
        <f t="shared" ca="1" si="2350"/>
        <v>-8663.6290829999998</v>
      </c>
      <c r="AHU474" s="14">
        <f t="shared" ca="1" si="2350"/>
        <v>-4643.3622169999999</v>
      </c>
      <c r="AHV474" s="14">
        <f t="shared" ca="1" si="2350"/>
        <v>-6513.6960060000001</v>
      </c>
      <c r="AHW474" s="14">
        <f t="shared" ca="1" si="2350"/>
        <v>15077.43102</v>
      </c>
      <c r="AHX474" s="14">
        <f t="shared" ca="1" si="2350"/>
        <v>1818.671294</v>
      </c>
      <c r="AHY474" s="14">
        <f t="shared" ca="1" si="2350"/>
        <v>27471.014640000001</v>
      </c>
      <c r="AHZ474" s="14">
        <f t="shared" ca="1" si="2350"/>
        <v>-14917.139950000001</v>
      </c>
      <c r="AIA474" s="14">
        <f t="shared" ca="1" si="2350"/>
        <v>32701.362560000001</v>
      </c>
      <c r="AIB474" s="14">
        <f t="shared" ca="1" si="2350"/>
        <v>-843.2696608</v>
      </c>
      <c r="AIC474" s="14">
        <f t="shared" ca="1" si="2350"/>
        <v>-15872.224200000001</v>
      </c>
      <c r="AID474" s="14">
        <f t="shared" ca="1" si="2350"/>
        <v>-2847.5398970000001</v>
      </c>
      <c r="AIE474" s="14">
        <f t="shared" ca="1" si="2350"/>
        <v>-1715.0980380000001</v>
      </c>
      <c r="AIF474" s="14">
        <f t="shared" ca="1" si="2350"/>
        <v>3360.3736020000001</v>
      </c>
      <c r="AIG474" s="14">
        <f t="shared" ca="1" si="2350"/>
        <v>-24669.667450000001</v>
      </c>
      <c r="AIH474" s="14">
        <f t="shared" ref="AIH474:AJH474" ca="1" si="2374">INDEX($A$2:$A$501,RANDBETWEEN(1,500))</f>
        <v>-26835.49296</v>
      </c>
      <c r="AII474" s="14">
        <f t="shared" ca="1" si="2374"/>
        <v>1926.074494</v>
      </c>
      <c r="AIJ474" s="14">
        <f t="shared" ca="1" si="2374"/>
        <v>4488.3087930000002</v>
      </c>
      <c r="AIK474" s="14">
        <f t="shared" ca="1" si="2374"/>
        <v>7866.7795839999999</v>
      </c>
      <c r="AIL474" s="14">
        <f t="shared" ca="1" si="2374"/>
        <v>-2266.1778250000002</v>
      </c>
      <c r="AIM474" s="14">
        <f t="shared" ca="1" si="2374"/>
        <v>-18919.847409999998</v>
      </c>
      <c r="AIN474" s="14">
        <f t="shared" ca="1" si="2374"/>
        <v>-5745.0062779999998</v>
      </c>
      <c r="AIO474" s="14">
        <f t="shared" ca="1" si="2374"/>
        <v>8119.8899000000001</v>
      </c>
      <c r="AIP474" s="14">
        <f t="shared" ca="1" si="2374"/>
        <v>-21916.072619999999</v>
      </c>
      <c r="AIQ474" s="14">
        <f t="shared" ca="1" si="2374"/>
        <v>-8682.9243139999999</v>
      </c>
      <c r="AIR474" s="14">
        <f t="shared" ca="1" si="2374"/>
        <v>5646.6118239999996</v>
      </c>
      <c r="AIS474" s="14">
        <f t="shared" ca="1" si="2374"/>
        <v>7091.1531869999999</v>
      </c>
      <c r="AIT474" s="14">
        <f t="shared" ca="1" si="2374"/>
        <v>5294.5399209999996</v>
      </c>
      <c r="AIU474" s="14">
        <f t="shared" ca="1" si="2374"/>
        <v>7253.9028779999999</v>
      </c>
      <c r="AIV474" s="14">
        <f t="shared" ca="1" si="2374"/>
        <v>-17885.39083</v>
      </c>
      <c r="AIW474" s="14">
        <f t="shared" ca="1" si="2374"/>
        <v>-3165.4641940000001</v>
      </c>
      <c r="AIX474" s="14">
        <f t="shared" ca="1" si="2374"/>
        <v>48772.979659999997</v>
      </c>
      <c r="AIY474" s="14">
        <f t="shared" ca="1" si="2374"/>
        <v>11668.029420000001</v>
      </c>
      <c r="AIZ474" s="14">
        <f t="shared" ca="1" si="2374"/>
        <v>10300.63546</v>
      </c>
      <c r="AJA474" s="14">
        <f t="shared" ca="1" si="2374"/>
        <v>-59828.123679999997</v>
      </c>
      <c r="AJB474" s="14">
        <f t="shared" ca="1" si="2374"/>
        <v>-12450.636420000001</v>
      </c>
      <c r="AJC474" s="14">
        <f t="shared" ca="1" si="2374"/>
        <v>-29847.811460000001</v>
      </c>
      <c r="AJD474" s="14">
        <f t="shared" ca="1" si="2374"/>
        <v>-4610.6963830000004</v>
      </c>
      <c r="AJE474" s="14">
        <f t="shared" ca="1" si="2374"/>
        <v>11854.67627</v>
      </c>
      <c r="AJF474" s="14">
        <f t="shared" ca="1" si="2374"/>
        <v>-12360.71077</v>
      </c>
      <c r="AJG474" s="14">
        <f t="shared" ca="1" si="2374"/>
        <v>20951.188959999999</v>
      </c>
      <c r="AJH474" s="14">
        <f t="shared" ca="1" si="2374"/>
        <v>-37954.2474</v>
      </c>
      <c r="AJI474" s="14">
        <f t="shared" ca="1" si="2370"/>
        <v>143.43840829999999</v>
      </c>
      <c r="AJJ474" s="14">
        <f t="shared" ca="1" si="2370"/>
        <v>-3487.7982229999998</v>
      </c>
      <c r="AJK474" s="14">
        <f t="shared" ca="1" si="2370"/>
        <v>-9790.3864890000004</v>
      </c>
      <c r="AJL474" s="14">
        <f t="shared" ca="1" si="2370"/>
        <v>-1279.39879</v>
      </c>
      <c r="AJM474" s="14">
        <f t="shared" ca="1" si="2370"/>
        <v>14471.758089999999</v>
      </c>
      <c r="AJN474" s="14">
        <f t="shared" ca="1" si="2370"/>
        <v>-12960.56026</v>
      </c>
      <c r="AJO474" s="14">
        <f t="shared" ca="1" si="2370"/>
        <v>2094.3300589999999</v>
      </c>
      <c r="AJP474" s="14">
        <f t="shared" ca="1" si="2370"/>
        <v>-9853.4647359999999</v>
      </c>
      <c r="AJQ474" s="14">
        <f t="shared" ca="1" si="2370"/>
        <v>19682.583630000001</v>
      </c>
      <c r="AJR474" s="14">
        <f t="shared" ca="1" si="2370"/>
        <v>-49992.120139999999</v>
      </c>
      <c r="AJS474" s="14">
        <f t="shared" ca="1" si="2370"/>
        <v>-2405.5006170000001</v>
      </c>
      <c r="AJT474" s="14">
        <f t="shared" ca="1" si="2370"/>
        <v>-7312.2955140000004</v>
      </c>
      <c r="AJU474" s="14">
        <f t="shared" ca="1" si="2370"/>
        <v>11112.6016</v>
      </c>
      <c r="AJV474" s="14">
        <f t="shared" ca="1" si="2370"/>
        <v>8475.38508</v>
      </c>
      <c r="AJW474" s="14">
        <f t="shared" ca="1" si="2370"/>
        <v>7993.5205830000004</v>
      </c>
      <c r="AJX474" s="14">
        <f t="shared" ca="1" si="2370"/>
        <v>17106.91793</v>
      </c>
      <c r="AJY474" s="14">
        <f t="shared" ca="1" si="2370"/>
        <v>14359.822770000001</v>
      </c>
      <c r="AJZ474" s="14">
        <f t="shared" ca="1" si="2370"/>
        <v>2564.3360349999998</v>
      </c>
      <c r="AKA474" s="14">
        <f t="shared" ca="1" si="2370"/>
        <v>-21578.679510000002</v>
      </c>
      <c r="AKB474" s="14">
        <f t="shared" ca="1" si="2370"/>
        <v>9171.4079259999999</v>
      </c>
      <c r="AKC474" s="14">
        <f t="shared" ca="1" si="2370"/>
        <v>-29638.785080000001</v>
      </c>
      <c r="AKD474" s="14">
        <f t="shared" ca="1" si="2370"/>
        <v>-18458.661700000001</v>
      </c>
      <c r="AKE474" s="14">
        <f t="shared" ca="1" si="2370"/>
        <v>79179.363209999996</v>
      </c>
      <c r="AKF474" s="14">
        <f t="shared" ca="1" si="2370"/>
        <v>21338.65725</v>
      </c>
      <c r="AKG474" s="14">
        <f t="shared" ca="1" si="2370"/>
        <v>5810.01782</v>
      </c>
      <c r="AKH474" s="14">
        <f t="shared" ca="1" si="2370"/>
        <v>27212.029259999999</v>
      </c>
      <c r="AKI474" s="14">
        <f t="shared" ca="1" si="2370"/>
        <v>-25045.39474</v>
      </c>
      <c r="AKJ474" s="14">
        <f t="shared" ca="1" si="2370"/>
        <v>-49992.120139999999</v>
      </c>
      <c r="AKK474" s="14">
        <f t="shared" ca="1" si="2370"/>
        <v>27754.656159999999</v>
      </c>
      <c r="AKL474" s="14">
        <f t="shared" ca="1" si="2370"/>
        <v>-21916.072619999999</v>
      </c>
      <c r="AKM474" s="14">
        <f t="shared" ca="1" si="2370"/>
        <v>-41138.622779999998</v>
      </c>
      <c r="AKN474" s="14">
        <f t="shared" ca="1" si="2370"/>
        <v>-27347.97625</v>
      </c>
      <c r="AKO474" s="14">
        <f t="shared" ca="1" si="2370"/>
        <v>-4190.3021440000002</v>
      </c>
      <c r="AKP474" s="14">
        <f t="shared" ca="1" si="2370"/>
        <v>30635.048070000001</v>
      </c>
      <c r="AKQ474" s="14">
        <f t="shared" ca="1" si="2370"/>
        <v>24404.66444</v>
      </c>
      <c r="AKR474" s="14">
        <f t="shared" ca="1" si="2370"/>
        <v>3253.417841</v>
      </c>
      <c r="AKS474" s="14">
        <f t="shared" ca="1" si="2370"/>
        <v>6001.1376190000001</v>
      </c>
      <c r="AKT474" s="14">
        <f t="shared" ca="1" si="2370"/>
        <v>-1212.682742</v>
      </c>
      <c r="AKU474" s="14">
        <f t="shared" ca="1" si="2370"/>
        <v>-4470.2569270000004</v>
      </c>
      <c r="AKV474" s="14">
        <f t="shared" ca="1" si="2370"/>
        <v>14359.822770000001</v>
      </c>
      <c r="AKW474" s="14">
        <f t="shared" ca="1" si="2370"/>
        <v>-3165.4641940000001</v>
      </c>
      <c r="AKX474" s="14">
        <f t="shared" ca="1" si="2370"/>
        <v>3181.38924</v>
      </c>
      <c r="AKY474" s="14">
        <f t="shared" ca="1" si="2370"/>
        <v>13086.927799999999</v>
      </c>
      <c r="AKZ474" s="14">
        <f t="shared" ca="1" si="2370"/>
        <v>-11925.40684</v>
      </c>
      <c r="ALA474" s="14">
        <f t="shared" ca="1" si="2370"/>
        <v>10158.28882</v>
      </c>
      <c r="ALB474" s="14">
        <f t="shared" ca="1" si="2370"/>
        <v>-18458.661700000001</v>
      </c>
      <c r="ALC474" s="14">
        <f t="shared" ca="1" si="2370"/>
        <v>6435.3798470000002</v>
      </c>
      <c r="ALD474" s="14">
        <f t="shared" ca="1" si="2370"/>
        <v>-16019.38003</v>
      </c>
      <c r="ALE474" s="14">
        <f t="shared" ca="1" si="2370"/>
        <v>-5594.6494350000003</v>
      </c>
      <c r="ALF474" s="14">
        <f t="shared" ca="1" si="2370"/>
        <v>-7218.4425609999998</v>
      </c>
      <c r="ALG474" s="14">
        <f t="shared" ca="1" si="2370"/>
        <v>-3491.018266</v>
      </c>
      <c r="ALH474" s="14">
        <f t="shared" ca="1" si="2370"/>
        <v>6965.550534</v>
      </c>
      <c r="ALI474" s="14">
        <f t="shared" ca="1" si="2370"/>
        <v>-19680.512449999998</v>
      </c>
      <c r="ALJ474" s="14">
        <f t="shared" ca="1" si="2370"/>
        <v>12790.406800000001</v>
      </c>
      <c r="ALK474" s="14">
        <f t="shared" ca="1" si="2370"/>
        <v>37018.097549999999</v>
      </c>
      <c r="ALL474" s="14">
        <f t="shared" ca="1" si="2370"/>
        <v>2088.8770199999999</v>
      </c>
      <c r="ALM474" s="14">
        <f t="shared" ca="1" si="2370"/>
        <v>26378.2598</v>
      </c>
    </row>
    <row r="475" spans="1:1001" ht="15.75" customHeight="1">
      <c r="A475" s="15">
        <v>-24603.685079999999</v>
      </c>
      <c r="B475" s="14">
        <f t="shared" ca="1" si="2347"/>
        <v>15306.648429999999</v>
      </c>
      <c r="C475" s="14">
        <f t="shared" ca="1" si="2347"/>
        <v>-4666.1039069999997</v>
      </c>
      <c r="D475" s="14">
        <f t="shared" ca="1" si="2347"/>
        <v>-21467.332030000001</v>
      </c>
      <c r="E475" s="14">
        <f t="shared" ca="1" si="2347"/>
        <v>9389.6104429999996</v>
      </c>
      <c r="F475" s="14">
        <f t="shared" ca="1" si="2347"/>
        <v>83774.074189999999</v>
      </c>
      <c r="G475" s="14">
        <f t="shared" ca="1" si="2347"/>
        <v>-843.2696608</v>
      </c>
      <c r="H475" s="14">
        <f t="shared" ca="1" si="2347"/>
        <v>1306.212563</v>
      </c>
      <c r="I475" s="14">
        <f t="shared" ca="1" si="2347"/>
        <v>7091.1531869999999</v>
      </c>
      <c r="J475" s="14">
        <f t="shared" ca="1" si="2347"/>
        <v>32704.724910000001</v>
      </c>
      <c r="K475" s="14">
        <f t="shared" ca="1" si="2347"/>
        <v>-4378.27304</v>
      </c>
      <c r="L475" s="14">
        <f t="shared" ca="1" si="2347"/>
        <v>-14345.09115</v>
      </c>
      <c r="M475" s="14">
        <f t="shared" ca="1" si="2347"/>
        <v>9146.1823390000009</v>
      </c>
      <c r="N475" s="14">
        <f t="shared" ca="1" si="2347"/>
        <v>30982.786609999999</v>
      </c>
      <c r="O475" s="14">
        <f t="shared" ca="1" si="2347"/>
        <v>7897.01685</v>
      </c>
      <c r="P475" s="14">
        <f t="shared" ca="1" si="2347"/>
        <v>-10650.10247</v>
      </c>
      <c r="Q475" s="14">
        <f t="shared" ca="1" si="2347"/>
        <v>26378.2598</v>
      </c>
      <c r="R475" s="14">
        <f t="shared" ca="1" si="2365"/>
        <v>45616.250209999998</v>
      </c>
      <c r="S475" s="14">
        <f t="shared" ca="1" si="2365"/>
        <v>7993.5205830000004</v>
      </c>
      <c r="T475" s="14">
        <f t="shared" ca="1" si="2365"/>
        <v>-1231.323731</v>
      </c>
      <c r="U475" s="14">
        <f t="shared" ca="1" si="2365"/>
        <v>8618.6566820000007</v>
      </c>
      <c r="V475" s="14">
        <f t="shared" ca="1" si="2365"/>
        <v>6965.550534</v>
      </c>
      <c r="W475" s="14">
        <f t="shared" ca="1" si="2365"/>
        <v>-11347.22608</v>
      </c>
      <c r="X475" s="14">
        <f t="shared" ca="1" si="2365"/>
        <v>24757.880550000002</v>
      </c>
      <c r="Y475" s="14">
        <f t="shared" ca="1" si="2365"/>
        <v>-4666.1039069999997</v>
      </c>
      <c r="Z475" s="14">
        <f t="shared" ca="1" si="2365"/>
        <v>6091.7044830000004</v>
      </c>
      <c r="AA475" s="14">
        <f t="shared" ca="1" si="2365"/>
        <v>10300.63546</v>
      </c>
      <c r="AB475" s="14">
        <f t="shared" ca="1" si="2365"/>
        <v>-879.57570029999999</v>
      </c>
      <c r="AC475" s="14">
        <f t="shared" ca="1" si="2365"/>
        <v>-5636.885526</v>
      </c>
      <c r="AD475" s="14">
        <f t="shared" ca="1" si="2365"/>
        <v>32704.724910000001</v>
      </c>
      <c r="AE475" s="14">
        <f t="shared" ca="1" si="2365"/>
        <v>8119.8899000000001</v>
      </c>
      <c r="AF475" s="14">
        <f t="shared" ca="1" si="2365"/>
        <v>27546.12314</v>
      </c>
      <c r="AG475" s="14">
        <f t="shared" ca="1" si="2365"/>
        <v>2088.8770199999999</v>
      </c>
      <c r="AH475" s="14">
        <f t="shared" ca="1" si="2365"/>
        <v>30635.048070000001</v>
      </c>
      <c r="AI475" s="14">
        <f t="shared" ca="1" si="2365"/>
        <v>-18919.847409999998</v>
      </c>
      <c r="AJ475" s="14">
        <f t="shared" ca="1" si="2365"/>
        <v>-11574.9483</v>
      </c>
      <c r="AK475" s="14">
        <f t="shared" ca="1" si="2365"/>
        <v>24404.66444</v>
      </c>
      <c r="AL475" s="14">
        <f t="shared" ca="1" si="2365"/>
        <v>1595.3233299999999</v>
      </c>
      <c r="AM475" s="14">
        <f t="shared" ca="1" si="2365"/>
        <v>7274.917469</v>
      </c>
      <c r="AN475" s="14">
        <f t="shared" ca="1" si="2365"/>
        <v>-8506.7463019999996</v>
      </c>
      <c r="AO475" s="14">
        <f t="shared" ca="1" si="2365"/>
        <v>-23006.005440000001</v>
      </c>
      <c r="AP475" s="14">
        <f t="shared" ca="1" si="2365"/>
        <v>20337.58325</v>
      </c>
      <c r="AQ475" s="14">
        <f t="shared" ca="1" si="2365"/>
        <v>2329.1410129999999</v>
      </c>
      <c r="AR475" s="14">
        <f t="shared" ca="1" si="2365"/>
        <v>2921.4545560000001</v>
      </c>
      <c r="AS475" s="14">
        <f t="shared" ca="1" si="2365"/>
        <v>-5646.8402290000004</v>
      </c>
      <c r="AT475" s="14">
        <f t="shared" ca="1" si="2365"/>
        <v>114278.36380000001</v>
      </c>
      <c r="AU475" s="14">
        <f t="shared" ca="1" si="2365"/>
        <v>9171.4079259999999</v>
      </c>
      <c r="AV475" s="14">
        <f t="shared" ca="1" si="2365"/>
        <v>-4190.3021440000002</v>
      </c>
      <c r="AW475" s="14">
        <f t="shared" ca="1" si="2365"/>
        <v>-2111.6615529999999</v>
      </c>
      <c r="AX475" s="14">
        <f t="shared" ca="1" si="2365"/>
        <v>-2111.6615529999999</v>
      </c>
      <c r="AY475" s="14">
        <f t="shared" ca="1" si="2365"/>
        <v>4817.4909699999998</v>
      </c>
      <c r="AZ475" s="14">
        <f t="shared" ca="1" si="2365"/>
        <v>-19608.482619999999</v>
      </c>
      <c r="BA475" s="14">
        <f t="shared" ca="1" si="2365"/>
        <v>15784.172780000001</v>
      </c>
      <c r="BB475" s="14">
        <f t="shared" ca="1" si="2365"/>
        <v>-2544.1021989999999</v>
      </c>
      <c r="BC475" s="14">
        <f t="shared" ca="1" si="2365"/>
        <v>40237.952160000001</v>
      </c>
      <c r="BD475" s="14">
        <f t="shared" ca="1" si="2365"/>
        <v>-4973.2952260000002</v>
      </c>
      <c r="BE475" s="14">
        <f t="shared" ca="1" si="2365"/>
        <v>-19608.482619999999</v>
      </c>
      <c r="BF475" s="14">
        <f t="shared" ca="1" si="2365"/>
        <v>-16019.38003</v>
      </c>
      <c r="BG475" s="14">
        <f t="shared" ca="1" si="2365"/>
        <v>-4077.9076639999998</v>
      </c>
      <c r="BH475" s="14">
        <f t="shared" ca="1" si="2365"/>
        <v>222.75103469999999</v>
      </c>
      <c r="BI475" s="14">
        <f t="shared" ca="1" si="2365"/>
        <v>30955.878000000001</v>
      </c>
      <c r="BJ475" s="14">
        <f t="shared" ca="1" si="2365"/>
        <v>-26835.49296</v>
      </c>
      <c r="BK475" s="14">
        <f t="shared" ca="1" si="2365"/>
        <v>14217.193660000001</v>
      </c>
      <c r="BL475" s="14">
        <f t="shared" ca="1" si="2365"/>
        <v>32153.55269</v>
      </c>
      <c r="BM475" s="14">
        <f t="shared" ca="1" si="2365"/>
        <v>-7489.7700640000003</v>
      </c>
      <c r="BN475" s="14">
        <f t="shared" ca="1" si="2365"/>
        <v>-2026.5075489999999</v>
      </c>
      <c r="BO475" s="14">
        <f t="shared" ca="1" si="2365"/>
        <v>7067.9571409999999</v>
      </c>
      <c r="BP475" s="14">
        <f t="shared" ca="1" si="2365"/>
        <v>30955.878000000001</v>
      </c>
      <c r="BQ475" s="14">
        <f t="shared" ca="1" si="2365"/>
        <v>24513.991870000002</v>
      </c>
      <c r="BR475" s="14">
        <f t="shared" ca="1" si="2365"/>
        <v>-4478.6404789999997</v>
      </c>
      <c r="BS475" s="14">
        <f t="shared" ca="1" si="2365"/>
        <v>-3892.26703</v>
      </c>
      <c r="BT475" s="14">
        <f t="shared" ca="1" si="2365"/>
        <v>2324.6095420000001</v>
      </c>
      <c r="BU475" s="14">
        <f t="shared" ca="1" si="2365"/>
        <v>297.60359570000003</v>
      </c>
      <c r="BV475" s="14">
        <f t="shared" ca="1" si="2365"/>
        <v>21338.65725</v>
      </c>
      <c r="BW475" s="14">
        <f t="shared" ca="1" si="2365"/>
        <v>11668.029420000001</v>
      </c>
      <c r="BX475" s="14">
        <f t="shared" ca="1" si="2365"/>
        <v>-7312.2955140000004</v>
      </c>
      <c r="BY475" s="14">
        <f t="shared" ca="1" si="2365"/>
        <v>4255.3395769999997</v>
      </c>
      <c r="BZ475" s="14">
        <f t="shared" ca="1" si="2365"/>
        <v>-31025.704089999999</v>
      </c>
      <c r="CA475" s="14">
        <f t="shared" ca="1" si="2365"/>
        <v>-49415.236519999999</v>
      </c>
      <c r="CB475" s="14">
        <f t="shared" ca="1" si="2365"/>
        <v>-5745.0062779999998</v>
      </c>
      <c r="CC475" s="14">
        <f t="shared" ca="1" si="2365"/>
        <v>12372.481169999999</v>
      </c>
      <c r="CD475" s="14">
        <f t="shared" ca="1" si="2360"/>
        <v>-23006.005440000001</v>
      </c>
      <c r="CE475" s="14">
        <f t="shared" ca="1" si="2360"/>
        <v>-10957.330379999999</v>
      </c>
      <c r="CF475" s="14">
        <f t="shared" ca="1" si="2360"/>
        <v>9681.5042620000004</v>
      </c>
      <c r="CG475" s="14">
        <f t="shared" ca="1" si="2360"/>
        <v>17516.467680000002</v>
      </c>
      <c r="CH475" s="14">
        <f t="shared" ca="1" si="2360"/>
        <v>17845.877329999999</v>
      </c>
      <c r="CI475" s="14">
        <f t="shared" ca="1" si="2360"/>
        <v>14434.566699999999</v>
      </c>
      <c r="CJ475" s="14">
        <f t="shared" ca="1" si="2360"/>
        <v>2995.208768</v>
      </c>
      <c r="CK475" s="14">
        <f t="shared" ca="1" si="2360"/>
        <v>10793.19673</v>
      </c>
      <c r="CL475" s="14">
        <f t="shared" ca="1" si="2360"/>
        <v>5392.2961960000002</v>
      </c>
      <c r="CM475" s="14">
        <f t="shared" ca="1" si="2360"/>
        <v>9146.1823390000009</v>
      </c>
      <c r="CN475" s="14">
        <f t="shared" ca="1" si="2360"/>
        <v>5294.5399209999996</v>
      </c>
      <c r="CO475" s="14">
        <f t="shared" ca="1" si="2360"/>
        <v>-1305.889842</v>
      </c>
      <c r="CP475" s="14">
        <f t="shared" ca="1" si="2360"/>
        <v>-9790.3864890000004</v>
      </c>
      <c r="CQ475" s="14">
        <f t="shared" ca="1" si="2360"/>
        <v>-5761.2222760000004</v>
      </c>
      <c r="CR475" s="14">
        <f t="shared" ca="1" si="2360"/>
        <v>15370.185680000001</v>
      </c>
      <c r="CS475" s="14">
        <f t="shared" ca="1" si="2360"/>
        <v>-1796.044709</v>
      </c>
      <c r="CT475" s="14">
        <f t="shared" ca="1" si="2360"/>
        <v>8618.6566820000007</v>
      </c>
      <c r="CU475" s="14">
        <f t="shared" ca="1" si="2360"/>
        <v>8475.38508</v>
      </c>
      <c r="CV475" s="14">
        <f t="shared" ca="1" si="2360"/>
        <v>12392.77255</v>
      </c>
      <c r="CW475" s="14">
        <f t="shared" ca="1" si="2360"/>
        <v>297.60359570000003</v>
      </c>
      <c r="CX475" s="14">
        <f t="shared" ca="1" si="2360"/>
        <v>1088.637326</v>
      </c>
      <c r="CY475" s="14">
        <f t="shared" ca="1" si="2360"/>
        <v>522.48398199999997</v>
      </c>
      <c r="CZ475" s="14">
        <f t="shared" ca="1" si="2360"/>
        <v>-44873.081440000002</v>
      </c>
      <c r="DA475" s="14">
        <f t="shared" ca="1" si="2360"/>
        <v>3253.417841</v>
      </c>
      <c r="DB475" s="14">
        <f t="shared" ca="1" si="2360"/>
        <v>17516.467680000002</v>
      </c>
      <c r="DC475" s="14">
        <f t="shared" ca="1" si="2360"/>
        <v>-18919.847409999998</v>
      </c>
      <c r="DD475" s="14">
        <f t="shared" ca="1" si="2360"/>
        <v>-16019.38003</v>
      </c>
      <c r="DE475" s="14">
        <f t="shared" ca="1" si="2360"/>
        <v>4364.9689939999998</v>
      </c>
      <c r="DF475" s="14">
        <f t="shared" ca="1" si="2360"/>
        <v>12392.77255</v>
      </c>
      <c r="DG475" s="14">
        <f t="shared" ca="1" si="2360"/>
        <v>6965.550534</v>
      </c>
      <c r="DH475" s="14">
        <f t="shared" ca="1" si="2360"/>
        <v>18768.324260000001</v>
      </c>
      <c r="DI475" s="14">
        <f t="shared" ca="1" si="2360"/>
        <v>19594.696070000002</v>
      </c>
      <c r="DJ475" s="14">
        <f t="shared" ca="1" si="2360"/>
        <v>-18990.66834</v>
      </c>
      <c r="DK475" s="14">
        <f t="shared" ca="1" si="2360"/>
        <v>7866.7795839999999</v>
      </c>
      <c r="DL475" s="14">
        <f t="shared" ca="1" si="2360"/>
        <v>-11734.58664</v>
      </c>
      <c r="DM475" s="14">
        <f t="shared" ca="1" si="2360"/>
        <v>13383.15295</v>
      </c>
      <c r="DN475" s="14">
        <f t="shared" ca="1" si="2360"/>
        <v>8119.8899000000001</v>
      </c>
      <c r="DO475" s="14">
        <f t="shared" ca="1" si="2360"/>
        <v>32727.27317</v>
      </c>
      <c r="DP475" s="14">
        <f t="shared" ca="1" si="2360"/>
        <v>1742.391509</v>
      </c>
      <c r="DQ475" s="14">
        <f t="shared" ca="1" si="2360"/>
        <v>10158.28882</v>
      </c>
      <c r="DR475" s="14">
        <f t="shared" ca="1" si="2360"/>
        <v>-8466.1761229999993</v>
      </c>
      <c r="DS475" s="14">
        <f t="shared" ca="1" si="2360"/>
        <v>89786.871369999993</v>
      </c>
      <c r="DT475" s="14">
        <f t="shared" ca="1" si="2360"/>
        <v>-12920.76763</v>
      </c>
      <c r="DU475" s="14">
        <f t="shared" ca="1" si="2360"/>
        <v>9171.4079259999999</v>
      </c>
      <c r="DV475" s="14">
        <f t="shared" ca="1" si="2352"/>
        <v>19682.583630000001</v>
      </c>
      <c r="DW475" s="14">
        <f t="shared" ca="1" si="2352"/>
        <v>30982.786609999999</v>
      </c>
      <c r="DX475" s="14">
        <f t="shared" ca="1" si="2352"/>
        <v>-5646.8402290000004</v>
      </c>
      <c r="DY475" s="14">
        <f t="shared" ca="1" si="2352"/>
        <v>6422.9041930000003</v>
      </c>
      <c r="DZ475" s="14">
        <f t="shared" ca="1" si="2352"/>
        <v>-32141.432369999999</v>
      </c>
      <c r="EA475" s="14">
        <f t="shared" ca="1" si="2352"/>
        <v>-18957.615460000001</v>
      </c>
      <c r="EB475" s="14">
        <f t="shared" ca="1" si="2352"/>
        <v>15306.648429999999</v>
      </c>
      <c r="EC475" s="14">
        <f t="shared" ca="1" si="2352"/>
        <v>18643.782360000001</v>
      </c>
      <c r="ED475" s="14">
        <f t="shared" ca="1" si="2352"/>
        <v>6540.5146889999996</v>
      </c>
      <c r="EE475" s="14">
        <f t="shared" ca="1" si="2352"/>
        <v>-121.5876313</v>
      </c>
      <c r="EF475" s="14">
        <f t="shared" ca="1" si="2352"/>
        <v>-8506.7463019999996</v>
      </c>
      <c r="EG475" s="14">
        <f t="shared" ca="1" si="2352"/>
        <v>21077.337609999999</v>
      </c>
      <c r="EH475" s="14">
        <f t="shared" ca="1" si="2352"/>
        <v>-1795.2023830000001</v>
      </c>
      <c r="EI475" s="14">
        <f t="shared" ca="1" si="2352"/>
        <v>9026.9697120000001</v>
      </c>
      <c r="EJ475" s="14">
        <f t="shared" ca="1" si="2352"/>
        <v>-7406.5091000000002</v>
      </c>
      <c r="EK475" s="14">
        <f t="shared" ca="1" si="2352"/>
        <v>-843.2696608</v>
      </c>
      <c r="EL475" s="14">
        <f t="shared" ca="1" si="2352"/>
        <v>-31025.704089999999</v>
      </c>
      <c r="EM475" s="14">
        <f t="shared" ca="1" si="2352"/>
        <v>-8555.4562519999999</v>
      </c>
      <c r="EN475" s="14">
        <f t="shared" ca="1" si="2352"/>
        <v>-6679.0920800000004</v>
      </c>
      <c r="EO475" s="14">
        <f t="shared" ca="1" si="2352"/>
        <v>-59828.123679999997</v>
      </c>
      <c r="EP475" s="14">
        <f t="shared" ca="1" si="2352"/>
        <v>8979.1920630000004</v>
      </c>
      <c r="EQ475" s="14">
        <f t="shared" ca="1" si="2352"/>
        <v>-10957.330379999999</v>
      </c>
      <c r="ER475" s="14">
        <f t="shared" ca="1" si="2352"/>
        <v>-3880.8318410000002</v>
      </c>
      <c r="ES475" s="14">
        <f t="shared" ca="1" si="2352"/>
        <v>16095.791310000001</v>
      </c>
      <c r="ET475" s="14">
        <f t="shared" ca="1" si="2352"/>
        <v>5810.01782</v>
      </c>
      <c r="EU475" s="14">
        <f t="shared" ca="1" si="2352"/>
        <v>7394.8711050000002</v>
      </c>
      <c r="EV475" s="14">
        <f t="shared" ca="1" si="2352"/>
        <v>5471.3482649999996</v>
      </c>
      <c r="EW475" s="14">
        <f t="shared" ca="1" si="2352"/>
        <v>12398.893679999999</v>
      </c>
      <c r="EX475" s="14">
        <f t="shared" ca="1" si="2352"/>
        <v>-41138.622779999998</v>
      </c>
      <c r="EY475" s="14">
        <f t="shared" ca="1" si="2352"/>
        <v>6563.9598420000002</v>
      </c>
      <c r="EZ475" s="14">
        <f t="shared" ca="1" si="2352"/>
        <v>-1165.1983769999999</v>
      </c>
      <c r="FA475" s="14">
        <f t="shared" ca="1" si="2352"/>
        <v>-210.85753940000001</v>
      </c>
      <c r="FB475" s="14">
        <f t="shared" ca="1" si="2352"/>
        <v>-11743.272489999999</v>
      </c>
      <c r="FC475" s="14">
        <f t="shared" ca="1" si="2352"/>
        <v>22072.888480000001</v>
      </c>
      <c r="FD475" s="14">
        <f t="shared" ca="1" si="2356"/>
        <v>-49415.236519999999</v>
      </c>
      <c r="FE475" s="14">
        <f t="shared" ca="1" si="2356"/>
        <v>22072.888480000001</v>
      </c>
      <c r="FF475" s="14">
        <f t="shared" ca="1" si="2356"/>
        <v>4817.4909699999998</v>
      </c>
      <c r="FG475" s="14">
        <f t="shared" ca="1" si="2356"/>
        <v>-3221.196958</v>
      </c>
      <c r="FH475" s="14">
        <f t="shared" ca="1" si="2356"/>
        <v>30039.77421</v>
      </c>
      <c r="FI475" s="14">
        <f t="shared" ca="1" si="2356"/>
        <v>8671.8741819999996</v>
      </c>
      <c r="FJ475" s="14">
        <f t="shared" ca="1" si="2356"/>
        <v>-24603.685079999999</v>
      </c>
      <c r="FK475" s="14">
        <f t="shared" ca="1" si="2356"/>
        <v>6435.3798470000002</v>
      </c>
      <c r="FL475" s="14">
        <f t="shared" ca="1" si="2356"/>
        <v>11732.386839999999</v>
      </c>
      <c r="FM475" s="14">
        <f t="shared" ca="1" si="2356"/>
        <v>-12126.202950000001</v>
      </c>
      <c r="FN475" s="14">
        <f t="shared" ca="1" si="2356"/>
        <v>-6072.4601849999999</v>
      </c>
      <c r="FO475" s="14">
        <f t="shared" ca="1" si="2356"/>
        <v>3628.9224389999999</v>
      </c>
      <c r="FP475" s="14">
        <f t="shared" ca="1" si="2356"/>
        <v>7897.01685</v>
      </c>
      <c r="FQ475" s="14">
        <f t="shared" ca="1" si="2356"/>
        <v>-843.2696608</v>
      </c>
      <c r="FR475" s="14">
        <f t="shared" ca="1" si="2356"/>
        <v>9578.3087020000003</v>
      </c>
      <c r="FS475" s="14">
        <f t="shared" ca="1" si="2356"/>
        <v>-26944.361110000002</v>
      </c>
      <c r="FT475" s="14">
        <f t="shared" ca="1" si="2356"/>
        <v>-1165.1983769999999</v>
      </c>
      <c r="FU475" s="14">
        <f t="shared" ca="1" si="2356"/>
        <v>-8213.5078169999997</v>
      </c>
      <c r="FV475" s="14">
        <f t="shared" ca="1" si="2356"/>
        <v>-1210.747777</v>
      </c>
      <c r="FW475" s="14">
        <f t="shared" ca="1" si="2356"/>
        <v>-2266.1778250000002</v>
      </c>
      <c r="FX475" s="14">
        <f t="shared" ca="1" si="2356"/>
        <v>-11925.40684</v>
      </c>
      <c r="FY475" s="14">
        <f t="shared" ca="1" si="2356"/>
        <v>-12920.76763</v>
      </c>
      <c r="FZ475" s="14">
        <f t="shared" ca="1" si="2356"/>
        <v>-31025.704089999999</v>
      </c>
      <c r="GA475" s="14">
        <f t="shared" ca="1" si="2356"/>
        <v>12619.499980000001</v>
      </c>
      <c r="GB475" s="14">
        <f t="shared" ca="1" si="2356"/>
        <v>11893.478649999999</v>
      </c>
      <c r="GC475" s="14">
        <f t="shared" ca="1" si="2356"/>
        <v>18936.84058</v>
      </c>
      <c r="GD475" s="14">
        <f t="shared" ca="1" si="2356"/>
        <v>11381.34179</v>
      </c>
      <c r="GE475" s="14">
        <f t="shared" ca="1" si="2356"/>
        <v>11381.34179</v>
      </c>
      <c r="GF475" s="14">
        <f t="shared" ca="1" si="2356"/>
        <v>3535.8738170000001</v>
      </c>
      <c r="GG475" s="14">
        <f t="shared" ca="1" si="2356"/>
        <v>32727.27317</v>
      </c>
      <c r="GH475" s="14">
        <f t="shared" ca="1" si="2356"/>
        <v>778.45921350000003</v>
      </c>
      <c r="GI475" s="14">
        <f t="shared" ca="1" si="2356"/>
        <v>-9478.9904879999995</v>
      </c>
      <c r="GJ475" s="14">
        <f t="shared" ca="1" si="2356"/>
        <v>15370.185680000001</v>
      </c>
      <c r="GK475" s="14">
        <f t="shared" ca="1" si="2356"/>
        <v>-18893.82847</v>
      </c>
      <c r="GL475" s="14">
        <f t="shared" ca="1" si="2356"/>
        <v>-768.99733939999999</v>
      </c>
      <c r="GM475" s="14">
        <f t="shared" ca="1" si="2356"/>
        <v>9589.1738490000007</v>
      </c>
      <c r="GN475" s="14">
        <f t="shared" ca="1" si="2356"/>
        <v>4364.9689939999998</v>
      </c>
      <c r="GO475" s="14">
        <f t="shared" ca="1" si="2356"/>
        <v>6001.1376190000001</v>
      </c>
      <c r="GP475" s="14">
        <f t="shared" ca="1" si="2356"/>
        <v>4488.3087930000002</v>
      </c>
      <c r="GQ475" s="14">
        <f t="shared" ca="1" si="2356"/>
        <v>8119.8899000000001</v>
      </c>
      <c r="GR475" s="14">
        <f t="shared" ca="1" si="2356"/>
        <v>3196.253224</v>
      </c>
      <c r="GS475" s="14">
        <f t="shared" ca="1" si="2356"/>
        <v>1371.5585599999999</v>
      </c>
      <c r="GT475" s="14">
        <f t="shared" ca="1" si="2356"/>
        <v>-4896.911212</v>
      </c>
      <c r="GU475" s="14">
        <f t="shared" ca="1" si="2356"/>
        <v>32704.724910000001</v>
      </c>
      <c r="GV475" s="14">
        <f t="shared" ca="1" si="2356"/>
        <v>486.24658060000002</v>
      </c>
      <c r="GW475" s="14">
        <f t="shared" ca="1" si="2356"/>
        <v>2564.3360349999998</v>
      </c>
      <c r="GX475" s="14">
        <f t="shared" ca="1" si="2356"/>
        <v>-44873.081440000002</v>
      </c>
      <c r="GY475" s="14">
        <f t="shared" ca="1" si="2356"/>
        <v>-1715.0980380000001</v>
      </c>
      <c r="GZ475" s="14">
        <f t="shared" ca="1" si="2356"/>
        <v>-4896.911212</v>
      </c>
      <c r="HA475" s="14">
        <f t="shared" ca="1" si="2356"/>
        <v>52708.806049999999</v>
      </c>
      <c r="HB475" s="14">
        <f t="shared" ca="1" si="2356"/>
        <v>4817.4909699999998</v>
      </c>
      <c r="HC475" s="14">
        <f t="shared" ca="1" si="2356"/>
        <v>15077.43102</v>
      </c>
      <c r="HD475" s="14">
        <f t="shared" ca="1" si="2356"/>
        <v>10158.28882</v>
      </c>
      <c r="HE475" s="14">
        <f t="shared" ca="1" si="2356"/>
        <v>65947.965979999994</v>
      </c>
      <c r="HF475" s="14">
        <f t="shared" ca="1" si="2356"/>
        <v>21338.65725</v>
      </c>
      <c r="HG475" s="14">
        <f t="shared" ca="1" si="2356"/>
        <v>41076.350489999997</v>
      </c>
      <c r="HH475" s="14">
        <f t="shared" ca="1" si="2356"/>
        <v>-26944.361110000002</v>
      </c>
      <c r="HI475" s="14">
        <f t="shared" ca="1" si="2356"/>
        <v>11826.04124</v>
      </c>
      <c r="HJ475" s="14">
        <f t="shared" ca="1" si="2356"/>
        <v>16333.41324</v>
      </c>
      <c r="HK475" s="14">
        <f t="shared" ca="1" si="2356"/>
        <v>5646.6118239999996</v>
      </c>
      <c r="HL475" s="14">
        <f t="shared" ca="1" si="2356"/>
        <v>-5745.0062779999998</v>
      </c>
      <c r="HM475" s="14">
        <f t="shared" ca="1" si="2356"/>
        <v>8979.1920630000004</v>
      </c>
      <c r="HN475" s="14">
        <f t="shared" ca="1" si="2356"/>
        <v>65947.965979999994</v>
      </c>
      <c r="HO475" s="14">
        <f t="shared" ca="1" si="2356"/>
        <v>14070.2317</v>
      </c>
      <c r="HP475" s="14">
        <f t="shared" ca="1" si="2353"/>
        <v>-5646.8402290000004</v>
      </c>
      <c r="HQ475" s="14">
        <f t="shared" ca="1" si="2353"/>
        <v>402.19959929999999</v>
      </c>
      <c r="HR475" s="14">
        <f t="shared" ca="1" si="2353"/>
        <v>15734.38963</v>
      </c>
      <c r="HS475" s="14">
        <f t="shared" ca="1" si="2353"/>
        <v>32153.55269</v>
      </c>
      <c r="HT475" s="14">
        <f t="shared" ca="1" si="2353"/>
        <v>3253.417841</v>
      </c>
      <c r="HU475" s="14">
        <f t="shared" ca="1" si="2353"/>
        <v>-7406.5091000000002</v>
      </c>
      <c r="HV475" s="14">
        <f t="shared" ca="1" si="2353"/>
        <v>12392.77255</v>
      </c>
      <c r="HW475" s="14">
        <f t="shared" ca="1" si="2353"/>
        <v>-19158.32127</v>
      </c>
      <c r="HX475" s="14">
        <f t="shared" ca="1" si="2348"/>
        <v>4055.805233</v>
      </c>
      <c r="HY475" s="14">
        <f t="shared" ca="1" si="2348"/>
        <v>-2847.5398970000001</v>
      </c>
      <c r="HZ475" s="14">
        <f t="shared" ca="1" si="2348"/>
        <v>-24669.667450000001</v>
      </c>
      <c r="IA475" s="14">
        <f t="shared" ca="1" si="2348"/>
        <v>11783.059810000001</v>
      </c>
      <c r="IB475" s="14">
        <f t="shared" ca="1" si="2348"/>
        <v>-19608.482619999999</v>
      </c>
      <c r="IC475" s="14">
        <f t="shared" ca="1" si="2348"/>
        <v>-1017.982209</v>
      </c>
      <c r="ID475" s="14">
        <f t="shared" ca="1" si="2348"/>
        <v>-24603.685079999999</v>
      </c>
      <c r="IE475" s="14">
        <f t="shared" ca="1" si="2348"/>
        <v>-13433.57655</v>
      </c>
      <c r="IF475" s="14">
        <f t="shared" ca="1" si="2348"/>
        <v>-541.53975209999999</v>
      </c>
      <c r="IG475" s="14">
        <f t="shared" ca="1" si="2348"/>
        <v>-8663.6290829999998</v>
      </c>
      <c r="IH475" s="14">
        <f t="shared" ca="1" si="2348"/>
        <v>7394.8711050000002</v>
      </c>
      <c r="II475" s="14">
        <f t="shared" ca="1" si="2348"/>
        <v>19502.38942</v>
      </c>
      <c r="IJ475" s="14">
        <f t="shared" ca="1" si="2348"/>
        <v>-210.85753940000001</v>
      </c>
      <c r="IK475" s="14">
        <f t="shared" ca="1" si="2348"/>
        <v>-9853.4647359999999</v>
      </c>
      <c r="IL475" s="14">
        <f t="shared" ca="1" si="2348"/>
        <v>-5745.0062779999998</v>
      </c>
      <c r="IM475" s="14">
        <f t="shared" ca="1" si="2343"/>
        <v>-26835.49296</v>
      </c>
      <c r="IN475" s="14">
        <f t="shared" ca="1" si="2343"/>
        <v>31892.498479999998</v>
      </c>
      <c r="IO475" s="14">
        <f t="shared" ca="1" si="2343"/>
        <v>14434.566699999999</v>
      </c>
      <c r="IP475" s="14">
        <f t="shared" ca="1" si="2343"/>
        <v>-18863.91286</v>
      </c>
      <c r="IQ475" s="14">
        <f t="shared" ca="1" si="2343"/>
        <v>2995.208768</v>
      </c>
      <c r="IR475" s="14">
        <f t="shared" ca="1" si="2343"/>
        <v>-8213.5078169999997</v>
      </c>
      <c r="IS475" s="14">
        <f t="shared" ca="1" si="2343"/>
        <v>-9763.7551210000001</v>
      </c>
      <c r="IT475" s="14">
        <f t="shared" ca="1" si="2343"/>
        <v>4866.9423740000002</v>
      </c>
      <c r="IU475" s="14">
        <f t="shared" ca="1" si="2343"/>
        <v>-10428.61306</v>
      </c>
      <c r="IV475" s="14">
        <f t="shared" ca="1" si="2343"/>
        <v>-120061.8806</v>
      </c>
      <c r="IW475" s="14">
        <f t="shared" ca="1" si="2343"/>
        <v>4055.805233</v>
      </c>
      <c r="IX475" s="14">
        <f t="shared" ca="1" si="2343"/>
        <v>52708.806049999999</v>
      </c>
      <c r="IY475" s="14">
        <f t="shared" ca="1" si="2343"/>
        <v>773.8125526</v>
      </c>
      <c r="IZ475" s="14">
        <f t="shared" ca="1" si="2343"/>
        <v>486.24658060000002</v>
      </c>
      <c r="JA475" s="14">
        <f t="shared" ca="1" si="2343"/>
        <v>-26944.361110000002</v>
      </c>
      <c r="JB475" s="14">
        <f t="shared" ca="1" si="2343"/>
        <v>-24603.685079999999</v>
      </c>
      <c r="JC475" s="14">
        <f t="shared" ca="1" si="2343"/>
        <v>7027.5336020000004</v>
      </c>
      <c r="JD475" s="14">
        <f t="shared" ca="1" si="2343"/>
        <v>-972.24961619999999</v>
      </c>
      <c r="JE475" s="14">
        <f t="shared" ca="1" si="2343"/>
        <v>-12880.468870000001</v>
      </c>
      <c r="JF475" s="14">
        <f t="shared" ca="1" si="2343"/>
        <v>2981.6316790000001</v>
      </c>
      <c r="JG475" s="14">
        <f t="shared" ca="1" si="2343"/>
        <v>45616.250209999998</v>
      </c>
      <c r="JH475" s="14">
        <f t="shared" ca="1" si="2343"/>
        <v>17068.466339999999</v>
      </c>
      <c r="JI475" s="14">
        <f t="shared" ca="1" si="2343"/>
        <v>-2649.4496709999999</v>
      </c>
      <c r="JJ475" s="14">
        <f t="shared" ca="1" si="2343"/>
        <v>6874.7908049999996</v>
      </c>
      <c r="JK475" s="14">
        <f t="shared" ca="1" si="2343"/>
        <v>19704.082480000001</v>
      </c>
      <c r="JL475" s="14">
        <f t="shared" ca="1" si="2343"/>
        <v>-21578.679510000002</v>
      </c>
      <c r="JM475" s="14">
        <f t="shared" ca="1" si="2343"/>
        <v>3233.4736710000002</v>
      </c>
      <c r="JN475" s="14">
        <f t="shared" ca="1" si="2343"/>
        <v>40237.952160000001</v>
      </c>
      <c r="JO475" s="14">
        <f t="shared" ca="1" si="2343"/>
        <v>-18458.661700000001</v>
      </c>
      <c r="JP475" s="14">
        <f t="shared" ca="1" si="2366"/>
        <v>-12880.468870000001</v>
      </c>
      <c r="JQ475" s="14">
        <f t="shared" ca="1" si="2366"/>
        <v>6245.8253629999999</v>
      </c>
      <c r="JR475" s="14">
        <f t="shared" ca="1" si="2366"/>
        <v>1139.4893159999999</v>
      </c>
      <c r="JS475" s="14">
        <f t="shared" ca="1" si="2366"/>
        <v>12619.499980000001</v>
      </c>
      <c r="JT475" s="14">
        <f t="shared" ca="1" si="2366"/>
        <v>26180.32026</v>
      </c>
      <c r="JU475" s="14">
        <f t="shared" ca="1" si="2366"/>
        <v>5616.1979689999998</v>
      </c>
      <c r="JV475" s="14">
        <f t="shared" ca="1" si="2366"/>
        <v>8979.1920630000004</v>
      </c>
      <c r="JW475" s="14">
        <f t="shared" ca="1" si="2366"/>
        <v>9155.1493740000005</v>
      </c>
      <c r="JX475" s="14">
        <f t="shared" ca="1" si="2366"/>
        <v>-5780.3566940000001</v>
      </c>
      <c r="JY475" s="14">
        <f t="shared" ca="1" si="2366"/>
        <v>522.48398199999997</v>
      </c>
      <c r="JZ475" s="14">
        <f t="shared" ca="1" si="2366"/>
        <v>17189.414769999999</v>
      </c>
      <c r="KA475" s="14">
        <f t="shared" ca="1" si="2366"/>
        <v>50649.713250000001</v>
      </c>
      <c r="KB475" s="14">
        <f t="shared" ca="1" si="2366"/>
        <v>-7910.344392</v>
      </c>
      <c r="KC475" s="14">
        <f t="shared" ca="1" si="2366"/>
        <v>-8506.7463019999996</v>
      </c>
      <c r="KD475" s="14">
        <f t="shared" ca="1" si="2366"/>
        <v>-1928.304549</v>
      </c>
      <c r="KE475" s="14">
        <f t="shared" ca="1" si="2366"/>
        <v>8119.8899000000001</v>
      </c>
      <c r="KF475" s="14">
        <f t="shared" ca="1" si="2366"/>
        <v>15077.43102</v>
      </c>
      <c r="KG475" s="14">
        <f t="shared" ca="1" si="2366"/>
        <v>-1656.1768609999999</v>
      </c>
      <c r="KH475" s="14">
        <f t="shared" ca="1" si="2366"/>
        <v>31200.838009999999</v>
      </c>
      <c r="KI475" s="14">
        <f t="shared" ca="1" si="2366"/>
        <v>-4077.9076639999998</v>
      </c>
      <c r="KJ475" s="14">
        <f t="shared" ca="1" si="2366"/>
        <v>-11099.03529</v>
      </c>
      <c r="KK475" s="14">
        <f t="shared" ca="1" si="2366"/>
        <v>-10650.10247</v>
      </c>
      <c r="KL475" s="14">
        <f t="shared" ca="1" si="2366"/>
        <v>-3892.26703</v>
      </c>
      <c r="KM475" s="14">
        <f t="shared" ca="1" si="2366"/>
        <v>486.24658060000002</v>
      </c>
      <c r="KN475" s="14">
        <f t="shared" ca="1" si="2366"/>
        <v>-6072.4601849999999</v>
      </c>
      <c r="KO475" s="14">
        <f t="shared" ca="1" si="2366"/>
        <v>-95600.848140000002</v>
      </c>
      <c r="KP475" s="14">
        <f t="shared" ca="1" si="2366"/>
        <v>-6801.6629089999997</v>
      </c>
      <c r="KQ475" s="14">
        <f t="shared" ca="1" si="2366"/>
        <v>801.91976279999994</v>
      </c>
      <c r="KR475" s="14">
        <f t="shared" ca="1" si="2366"/>
        <v>-21578.679510000002</v>
      </c>
      <c r="KS475" s="14">
        <f t="shared" ca="1" si="2366"/>
        <v>-3065.8929699999999</v>
      </c>
      <c r="KT475" s="14">
        <f t="shared" ca="1" si="2366"/>
        <v>-7406.5091000000002</v>
      </c>
      <c r="KU475" s="14">
        <f t="shared" ca="1" si="2366"/>
        <v>-18863.91286</v>
      </c>
      <c r="KV475" s="14">
        <f t="shared" ca="1" si="2366"/>
        <v>11826.04124</v>
      </c>
      <c r="KW475" s="14">
        <f t="shared" ca="1" si="2366"/>
        <v>-9790.3864890000004</v>
      </c>
      <c r="KX475" s="14">
        <f t="shared" ca="1" si="2366"/>
        <v>7394.8711050000002</v>
      </c>
      <c r="KY475" s="14">
        <f t="shared" ca="1" si="2366"/>
        <v>14217.193660000001</v>
      </c>
      <c r="KZ475" s="14">
        <f t="shared" ca="1" si="2366"/>
        <v>27471.014640000001</v>
      </c>
      <c r="LA475" s="14">
        <f t="shared" ca="1" si="2366"/>
        <v>6707.2453919999998</v>
      </c>
      <c r="LB475" s="14">
        <f t="shared" ca="1" si="2366"/>
        <v>13132.469789999999</v>
      </c>
      <c r="LC475" s="14">
        <f t="shared" ca="1" si="2366"/>
        <v>21357.539929999999</v>
      </c>
      <c r="LD475" s="14">
        <f t="shared" ca="1" si="2366"/>
        <v>-37633.093659999999</v>
      </c>
      <c r="LE475" s="14">
        <f t="shared" ca="1" si="2366"/>
        <v>12666.77305</v>
      </c>
      <c r="LF475" s="14">
        <f t="shared" ca="1" si="2366"/>
        <v>-4646.0373220000001</v>
      </c>
      <c r="LG475" s="14">
        <f t="shared" ca="1" si="2366"/>
        <v>-2405.5006170000001</v>
      </c>
      <c r="LH475" s="14">
        <f t="shared" ca="1" si="2366"/>
        <v>-6072.4601849999999</v>
      </c>
      <c r="LI475" s="14">
        <f t="shared" ca="1" si="2366"/>
        <v>-17527.703720000001</v>
      </c>
      <c r="LJ475" s="14">
        <f t="shared" ca="1" si="2366"/>
        <v>2981.6316790000001</v>
      </c>
      <c r="LK475" s="14">
        <f t="shared" ca="1" si="2366"/>
        <v>-44789.08844</v>
      </c>
      <c r="LL475" s="14">
        <f t="shared" ca="1" si="2366"/>
        <v>8119.8899000000001</v>
      </c>
      <c r="LM475" s="14">
        <f t="shared" ca="1" si="2366"/>
        <v>13605.912700000001</v>
      </c>
      <c r="LN475" s="14">
        <f t="shared" ca="1" si="2366"/>
        <v>1139.4893159999999</v>
      </c>
      <c r="LO475" s="14">
        <f t="shared" ca="1" si="2366"/>
        <v>-1984.4131520000001</v>
      </c>
      <c r="LP475" s="14">
        <f t="shared" ca="1" si="2366"/>
        <v>-8506.7463019999996</v>
      </c>
      <c r="LQ475" s="14">
        <f t="shared" ca="1" si="2366"/>
        <v>9171.4079259999999</v>
      </c>
      <c r="LR475" s="14">
        <f t="shared" ca="1" si="2366"/>
        <v>-15872.224200000001</v>
      </c>
      <c r="LS475" s="14">
        <f t="shared" ca="1" si="2366"/>
        <v>3887.0009020000002</v>
      </c>
      <c r="LT475" s="14">
        <f t="shared" ca="1" si="2366"/>
        <v>79179.363209999996</v>
      </c>
      <c r="LU475" s="14">
        <f t="shared" ca="1" si="2366"/>
        <v>12613.531489999999</v>
      </c>
      <c r="LV475" s="14">
        <f t="shared" ca="1" si="2366"/>
        <v>-70177.046709999995</v>
      </c>
      <c r="LW475" s="14">
        <f t="shared" ca="1" si="2366"/>
        <v>37025.318769999998</v>
      </c>
      <c r="LX475" s="14">
        <f t="shared" ca="1" si="2366"/>
        <v>-95600.848140000002</v>
      </c>
      <c r="LY475" s="14">
        <f t="shared" ca="1" si="2366"/>
        <v>11171.64328</v>
      </c>
      <c r="LZ475" s="14">
        <f t="shared" ca="1" si="2366"/>
        <v>8618.6566820000007</v>
      </c>
      <c r="MA475" s="14">
        <f t="shared" ca="1" si="2366"/>
        <v>-2111.6615529999999</v>
      </c>
      <c r="MB475" s="14">
        <f t="shared" ca="1" si="2357"/>
        <v>-2649.4496709999999</v>
      </c>
      <c r="MC475" s="14">
        <f t="shared" ca="1" si="2357"/>
        <v>11112.6016</v>
      </c>
      <c r="MD475" s="14">
        <f t="shared" ca="1" si="2357"/>
        <v>12666.77305</v>
      </c>
      <c r="ME475" s="14">
        <f t="shared" ca="1" si="2357"/>
        <v>11082.72941</v>
      </c>
      <c r="MF475" s="14">
        <f t="shared" ca="1" si="2357"/>
        <v>9391.7171030000009</v>
      </c>
      <c r="MG475" s="14">
        <f t="shared" ca="1" si="2357"/>
        <v>14386.36073</v>
      </c>
      <c r="MH475" s="14">
        <f t="shared" ca="1" si="2357"/>
        <v>-6072.4601849999999</v>
      </c>
      <c r="MI475" s="14">
        <f t="shared" ca="1" si="2357"/>
        <v>-15743.83762</v>
      </c>
      <c r="MJ475" s="14">
        <f t="shared" ca="1" si="2357"/>
        <v>10865.22631</v>
      </c>
      <c r="MK475" s="14">
        <f t="shared" ca="1" si="2357"/>
        <v>8856.0897100000002</v>
      </c>
      <c r="ML475" s="14">
        <f t="shared" ca="1" si="2357"/>
        <v>56418.768620000003</v>
      </c>
      <c r="MM475" s="14">
        <f t="shared" ca="1" si="2357"/>
        <v>-9578.8356810000005</v>
      </c>
      <c r="MN475" s="14">
        <f t="shared" ca="1" si="2357"/>
        <v>-3165.4641940000001</v>
      </c>
      <c r="MO475" s="14">
        <f t="shared" ca="1" si="2357"/>
        <v>-120061.8806</v>
      </c>
      <c r="MP475" s="14">
        <f t="shared" ca="1" si="2357"/>
        <v>-21467.332030000001</v>
      </c>
      <c r="MQ475" s="14">
        <f t="shared" ca="1" si="2357"/>
        <v>-9578.8356810000005</v>
      </c>
      <c r="MR475" s="14">
        <f t="shared" ca="1" si="2357"/>
        <v>-1135.0344700000001</v>
      </c>
      <c r="MS475" s="14">
        <f t="shared" ca="1" si="2357"/>
        <v>15734.38963</v>
      </c>
      <c r="MT475" s="14">
        <f t="shared" ca="1" si="2357"/>
        <v>89786.871369999993</v>
      </c>
      <c r="MU475" s="14">
        <f t="shared" ca="1" si="2357"/>
        <v>-29847.811460000001</v>
      </c>
      <c r="MV475" s="14">
        <f t="shared" ca="1" si="2357"/>
        <v>-18863.91286</v>
      </c>
      <c r="MW475" s="14">
        <f t="shared" ca="1" si="2357"/>
        <v>-44599.03297</v>
      </c>
      <c r="MX475" s="14">
        <f t="shared" ca="1" si="2357"/>
        <v>-9578.8356810000005</v>
      </c>
      <c r="MY475" s="14">
        <f t="shared" ca="1" si="2357"/>
        <v>17189.414769999999</v>
      </c>
      <c r="MZ475" s="14">
        <f t="shared" ca="1" si="2357"/>
        <v>-30166.093000000001</v>
      </c>
      <c r="NA475" s="14">
        <f t="shared" ca="1" si="2357"/>
        <v>20823.030640000001</v>
      </c>
      <c r="NB475" s="14">
        <f t="shared" ca="1" si="2357"/>
        <v>-7562.1666619999996</v>
      </c>
      <c r="NC475" s="14">
        <f t="shared" ca="1" si="2357"/>
        <v>-210.85753940000001</v>
      </c>
      <c r="ND475" s="14">
        <f t="shared" ca="1" si="2357"/>
        <v>27411.769370000002</v>
      </c>
      <c r="NE475" s="14">
        <f t="shared" ca="1" si="2357"/>
        <v>-27347.97625</v>
      </c>
      <c r="NF475" s="14">
        <f t="shared" ca="1" si="2357"/>
        <v>10597.204299999999</v>
      </c>
      <c r="NG475" s="14">
        <f t="shared" ca="1" si="2367"/>
        <v>15784.172780000001</v>
      </c>
      <c r="NH475" s="14">
        <f t="shared" ca="1" si="2367"/>
        <v>-3165.4641940000001</v>
      </c>
      <c r="NI475" s="14">
        <f t="shared" ca="1" si="2367"/>
        <v>-2032.4068589999999</v>
      </c>
      <c r="NJ475" s="14">
        <f t="shared" ca="1" si="2367"/>
        <v>-1723.7056339999999</v>
      </c>
      <c r="NK475" s="14">
        <f t="shared" ca="1" si="2367"/>
        <v>4550.7650059999996</v>
      </c>
      <c r="NL475" s="14">
        <f t="shared" ca="1" si="2367"/>
        <v>2324.6095420000001</v>
      </c>
      <c r="NM475" s="14">
        <f t="shared" ca="1" si="2367"/>
        <v>32153.55269</v>
      </c>
      <c r="NN475" s="14">
        <f t="shared" ca="1" si="2367"/>
        <v>6563.9598420000002</v>
      </c>
      <c r="NO475" s="14">
        <f t="shared" ca="1" si="2367"/>
        <v>6851.1805210000002</v>
      </c>
      <c r="NP475" s="14">
        <f t="shared" ca="1" si="2367"/>
        <v>37018.097549999999</v>
      </c>
      <c r="NQ475" s="14">
        <f t="shared" ca="1" si="2367"/>
        <v>-7562.1666619999996</v>
      </c>
      <c r="NR475" s="14">
        <f t="shared" ca="1" si="2367"/>
        <v>16610.666939999999</v>
      </c>
      <c r="NS475" s="14">
        <f t="shared" ca="1" si="2367"/>
        <v>1179.8797420000001</v>
      </c>
      <c r="NT475" s="14">
        <f t="shared" ca="1" si="2367"/>
        <v>-18990.66834</v>
      </c>
      <c r="NU475" s="14">
        <f t="shared" ca="1" si="2367"/>
        <v>2564.3360349999998</v>
      </c>
      <c r="NV475" s="14">
        <f t="shared" ca="1" si="2367"/>
        <v>-4190.3021440000002</v>
      </c>
      <c r="NW475" s="14">
        <f t="shared" ca="1" si="2367"/>
        <v>-2165.3112759999999</v>
      </c>
      <c r="NX475" s="14">
        <f t="shared" ca="1" si="2367"/>
        <v>19704.082480000001</v>
      </c>
      <c r="NY475" s="14">
        <f t="shared" ca="1" si="2367"/>
        <v>6435.3798470000002</v>
      </c>
      <c r="NZ475" s="14">
        <f t="shared" ca="1" si="2367"/>
        <v>19682.583630000001</v>
      </c>
      <c r="OA475" s="14">
        <f t="shared" ca="1" si="2367"/>
        <v>27212.029259999999</v>
      </c>
      <c r="OB475" s="14">
        <f t="shared" ca="1" si="2367"/>
        <v>6297.6703349999998</v>
      </c>
      <c r="OC475" s="14">
        <f t="shared" ca="1" si="2367"/>
        <v>-10389.263709999999</v>
      </c>
      <c r="OD475" s="14">
        <f t="shared" ca="1" si="2367"/>
        <v>-11925.40684</v>
      </c>
      <c r="OE475" s="14">
        <f t="shared" ca="1" si="2367"/>
        <v>41076.350489999997</v>
      </c>
      <c r="OF475" s="14">
        <f t="shared" ca="1" si="2367"/>
        <v>2135.0205270000001</v>
      </c>
      <c r="OG475" s="14">
        <f t="shared" ca="1" si="2367"/>
        <v>-2544.1021989999999</v>
      </c>
      <c r="OH475" s="14">
        <f t="shared" ca="1" si="2367"/>
        <v>3737.0564169999998</v>
      </c>
      <c r="OI475" s="14">
        <f t="shared" ca="1" si="2367"/>
        <v>9285.9755910000003</v>
      </c>
      <c r="OJ475" s="14">
        <f t="shared" ca="1" si="2367"/>
        <v>12929.62968</v>
      </c>
      <c r="OK475" s="14">
        <f t="shared" ca="1" si="2367"/>
        <v>23849.246579999999</v>
      </c>
      <c r="OL475" s="14">
        <f t="shared" ca="1" si="2367"/>
        <v>-6801.6629089999997</v>
      </c>
      <c r="OM475" s="14">
        <f t="shared" ca="1" si="2367"/>
        <v>32701.362560000001</v>
      </c>
      <c r="ON475" s="14">
        <f t="shared" ca="1" si="2367"/>
        <v>1767.7894289999999</v>
      </c>
      <c r="OO475" s="14">
        <f t="shared" ca="1" si="2367"/>
        <v>16589.683440000001</v>
      </c>
      <c r="OP475" s="14">
        <f t="shared" ca="1" si="2367"/>
        <v>583.40123849999998</v>
      </c>
      <c r="OQ475" s="14">
        <f t="shared" ca="1" si="2367"/>
        <v>-120061.8806</v>
      </c>
      <c r="OR475" s="14">
        <f t="shared" ca="1" si="2367"/>
        <v>26378.2598</v>
      </c>
      <c r="OS475" s="14">
        <f t="shared" ca="1" si="2367"/>
        <v>-29847.811460000001</v>
      </c>
      <c r="OT475" s="14">
        <f t="shared" ca="1" si="2367"/>
        <v>17068.466339999999</v>
      </c>
      <c r="OU475" s="14">
        <f t="shared" ca="1" si="2367"/>
        <v>778.45921350000003</v>
      </c>
      <c r="OV475" s="14">
        <f t="shared" ca="1" si="2367"/>
        <v>5392.2961960000002</v>
      </c>
      <c r="OW475" s="14">
        <f t="shared" ca="1" si="2367"/>
        <v>-15743.83762</v>
      </c>
      <c r="OX475" s="14">
        <f t="shared" ca="1" si="2367"/>
        <v>975.38118699999995</v>
      </c>
      <c r="OY475" s="14">
        <f t="shared" ca="1" si="2367"/>
        <v>-2102.7543209999999</v>
      </c>
      <c r="OZ475" s="14">
        <f t="shared" ca="1" si="2367"/>
        <v>21172.101170000002</v>
      </c>
      <c r="PA475" s="14">
        <f t="shared" ca="1" si="2367"/>
        <v>13357.999980000001</v>
      </c>
      <c r="PB475" s="14">
        <f t="shared" ca="1" si="2367"/>
        <v>-10075.011420000001</v>
      </c>
      <c r="PC475" s="14">
        <f t="shared" ca="1" si="2367"/>
        <v>24940.129400000002</v>
      </c>
      <c r="PD475" s="14">
        <f t="shared" ca="1" si="2367"/>
        <v>-4190.3021440000002</v>
      </c>
      <c r="PE475" s="14">
        <f t="shared" ca="1" si="2367"/>
        <v>5998.4193560000003</v>
      </c>
      <c r="PF475" s="14">
        <f t="shared" ca="1" si="2367"/>
        <v>26378.2598</v>
      </c>
      <c r="PG475" s="14">
        <f t="shared" ca="1" si="2367"/>
        <v>14070.2317</v>
      </c>
      <c r="PH475" s="14">
        <f t="shared" ca="1" si="2367"/>
        <v>8475.38508</v>
      </c>
      <c r="PI475" s="14">
        <f t="shared" ca="1" si="2367"/>
        <v>-1656.1768609999999</v>
      </c>
      <c r="PJ475" s="14">
        <f t="shared" ca="1" si="2367"/>
        <v>-26944.361110000002</v>
      </c>
      <c r="PK475" s="14">
        <f t="shared" ca="1" si="2367"/>
        <v>24404.66444</v>
      </c>
      <c r="PL475" s="14">
        <f t="shared" ca="1" si="2367"/>
        <v>21172.101170000002</v>
      </c>
      <c r="PM475" s="14">
        <f t="shared" ca="1" si="2367"/>
        <v>17189.414769999999</v>
      </c>
      <c r="PN475" s="14">
        <f t="shared" ca="1" si="2367"/>
        <v>-11204.32027</v>
      </c>
      <c r="PO475" s="14">
        <f t="shared" ca="1" si="2367"/>
        <v>14434.566699999999</v>
      </c>
      <c r="PP475" s="14">
        <f t="shared" ca="1" si="2367"/>
        <v>8618.6566820000007</v>
      </c>
      <c r="PQ475" s="14">
        <f t="shared" ca="1" si="2367"/>
        <v>-13191.24209</v>
      </c>
      <c r="PR475" s="14">
        <f t="shared" ca="1" si="2367"/>
        <v>-4943.6740399999999</v>
      </c>
      <c r="PS475" s="14">
        <f t="shared" ca="1" si="2362"/>
        <v>12666.77305</v>
      </c>
      <c r="PT475" s="14">
        <f t="shared" ca="1" si="2362"/>
        <v>65947.965979999994</v>
      </c>
      <c r="PU475" s="14">
        <f t="shared" ca="1" si="2362"/>
        <v>56418.768620000003</v>
      </c>
      <c r="PV475" s="14">
        <f t="shared" ca="1" si="2362"/>
        <v>1539.0670150000001</v>
      </c>
      <c r="PW475" s="14">
        <f t="shared" ca="1" si="2362"/>
        <v>-8213.5078169999997</v>
      </c>
      <c r="PX475" s="14">
        <f t="shared" ca="1" si="2362"/>
        <v>922.12715019999996</v>
      </c>
      <c r="PY475" s="14">
        <f t="shared" ca="1" si="2362"/>
        <v>-17092.072250000001</v>
      </c>
      <c r="PZ475" s="14">
        <f t="shared" ca="1" si="2362"/>
        <v>6707.2453919999998</v>
      </c>
      <c r="QA475" s="14">
        <f t="shared" ca="1" si="2362"/>
        <v>5616.1979689999998</v>
      </c>
      <c r="QB475" s="14">
        <f t="shared" ca="1" si="2362"/>
        <v>-5594.6494350000003</v>
      </c>
      <c r="QC475" s="14">
        <f t="shared" ca="1" si="2362"/>
        <v>-3487.7982229999998</v>
      </c>
      <c r="QD475" s="14">
        <f t="shared" ca="1" si="2362"/>
        <v>-879.57570029999999</v>
      </c>
      <c r="QE475" s="14">
        <f t="shared" ca="1" si="2362"/>
        <v>30039.77421</v>
      </c>
      <c r="QF475" s="14">
        <f t="shared" ca="1" si="2362"/>
        <v>778.45921350000003</v>
      </c>
      <c r="QG475" s="14">
        <f t="shared" ca="1" si="2362"/>
        <v>-5594.6494350000003</v>
      </c>
      <c r="QH475" s="14">
        <f t="shared" ca="1" si="2362"/>
        <v>-13436.482110000001</v>
      </c>
      <c r="QI475" s="14">
        <f t="shared" ca="1" si="2362"/>
        <v>14359.822770000001</v>
      </c>
      <c r="QJ475" s="14">
        <f t="shared" ca="1" si="2362"/>
        <v>5392.2961960000002</v>
      </c>
      <c r="QK475" s="14">
        <f t="shared" ca="1" si="2362"/>
        <v>17516.467680000002</v>
      </c>
      <c r="QL475" s="14">
        <f t="shared" ca="1" si="2362"/>
        <v>-3683.722796</v>
      </c>
      <c r="QM475" s="14">
        <f t="shared" ca="1" si="2362"/>
        <v>32727.27317</v>
      </c>
      <c r="QN475" s="14">
        <f t="shared" ca="1" si="2362"/>
        <v>30955.878000000001</v>
      </c>
      <c r="QO475" s="14">
        <f t="shared" ca="1" si="2362"/>
        <v>-13189.73465</v>
      </c>
      <c r="QP475" s="14">
        <f t="shared" ca="1" si="2362"/>
        <v>19594.696070000002</v>
      </c>
      <c r="QQ475" s="14">
        <f t="shared" ca="1" si="2362"/>
        <v>6707.2453919999998</v>
      </c>
      <c r="QR475" s="14">
        <f t="shared" ca="1" si="2362"/>
        <v>-1639.4611170000001</v>
      </c>
      <c r="QS475" s="14">
        <f t="shared" ca="1" si="2362"/>
        <v>2397.9030699999998</v>
      </c>
      <c r="QT475" s="14">
        <f t="shared" ca="1" si="2362"/>
        <v>6801.321105</v>
      </c>
      <c r="QU475" s="14">
        <f t="shared" ca="1" si="2362"/>
        <v>-4666.1039069999997</v>
      </c>
      <c r="QV475" s="14">
        <f t="shared" ca="1" si="2362"/>
        <v>-1639.4611170000001</v>
      </c>
      <c r="QW475" s="14">
        <f t="shared" ca="1" si="2339"/>
        <v>-28754.41764</v>
      </c>
      <c r="QX475" s="14">
        <f t="shared" ca="1" si="2339"/>
        <v>-26223.801530000001</v>
      </c>
      <c r="QY475" s="14">
        <f t="shared" ca="1" si="2339"/>
        <v>-39374.941599999998</v>
      </c>
      <c r="QZ475" s="14">
        <f t="shared" ca="1" si="2339"/>
        <v>-6561.8831840000003</v>
      </c>
      <c r="RA475" s="14">
        <f t="shared" ca="1" si="2339"/>
        <v>-6561.8831840000003</v>
      </c>
      <c r="RB475" s="14">
        <f t="shared" ca="1" si="2339"/>
        <v>-2266.1778250000002</v>
      </c>
      <c r="RC475" s="14">
        <f t="shared" ca="1" si="2339"/>
        <v>-8506.7463019999996</v>
      </c>
      <c r="RD475" s="14">
        <f t="shared" ca="1" si="2339"/>
        <v>-2266.1778250000002</v>
      </c>
      <c r="RE475" s="14">
        <f t="shared" ca="1" si="2339"/>
        <v>11732.386839999999</v>
      </c>
      <c r="RF475" s="14">
        <f t="shared" ca="1" si="2339"/>
        <v>-541.53975209999999</v>
      </c>
      <c r="RG475" s="14">
        <f t="shared" ca="1" si="2339"/>
        <v>-7562.1666619999996</v>
      </c>
      <c r="RH475" s="14">
        <f t="shared" ca="1" si="2339"/>
        <v>-1212.682742</v>
      </c>
      <c r="RI475" s="14">
        <f t="shared" ca="1" si="2339"/>
        <v>79179.363209999996</v>
      </c>
      <c r="RJ475" s="14">
        <f t="shared" ca="1" si="2339"/>
        <v>-6051.7530180000003</v>
      </c>
      <c r="RK475" s="14">
        <f t="shared" ca="1" si="2339"/>
        <v>9155.1493740000005</v>
      </c>
      <c r="RL475" s="14">
        <f t="shared" ca="1" si="2339"/>
        <v>12619.499980000001</v>
      </c>
      <c r="RM475" s="14">
        <f t="shared" ca="1" si="2339"/>
        <v>-3165.4641940000001</v>
      </c>
      <c r="RN475" s="14">
        <f t="shared" ca="1" si="2339"/>
        <v>10597.204299999999</v>
      </c>
      <c r="RO475" s="14">
        <f t="shared" ca="1" si="2339"/>
        <v>773.8125526</v>
      </c>
      <c r="RP475" s="14">
        <f t="shared" ca="1" si="2339"/>
        <v>-2544.1021989999999</v>
      </c>
      <c r="RQ475" s="14">
        <f t="shared" ca="1" si="2339"/>
        <v>-5369.0840680000001</v>
      </c>
      <c r="RR475" s="14">
        <f t="shared" ca="1" si="2339"/>
        <v>-768.99733939999999</v>
      </c>
      <c r="RS475" s="14">
        <f t="shared" ca="1" si="2339"/>
        <v>-12126.202950000001</v>
      </c>
      <c r="RT475" s="14">
        <f t="shared" ca="1" si="2339"/>
        <v>18550.30241</v>
      </c>
      <c r="RU475" s="14">
        <f t="shared" ca="1" si="2339"/>
        <v>1292.1919069999999</v>
      </c>
      <c r="RV475" s="14">
        <f t="shared" ca="1" si="2368"/>
        <v>746.09667100000001</v>
      </c>
      <c r="RW475" s="14">
        <f t="shared" ca="1" si="2368"/>
        <v>11112.6016</v>
      </c>
      <c r="RX475" s="14">
        <f t="shared" ca="1" si="2368"/>
        <v>12372.481169999999</v>
      </c>
      <c r="RY475" s="14">
        <f t="shared" ca="1" si="2368"/>
        <v>18739.65409</v>
      </c>
      <c r="RZ475" s="14">
        <f t="shared" ca="1" si="2368"/>
        <v>14217.193660000001</v>
      </c>
      <c r="SA475" s="14">
        <f t="shared" ca="1" si="2368"/>
        <v>-44873.081440000002</v>
      </c>
      <c r="SB475" s="14">
        <f t="shared" ca="1" si="2368"/>
        <v>12956.93763</v>
      </c>
      <c r="SC475" s="14">
        <f t="shared" ca="1" si="2368"/>
        <v>-23006.005440000001</v>
      </c>
      <c r="SD475" s="14">
        <f t="shared" ca="1" si="2368"/>
        <v>32701.362560000001</v>
      </c>
      <c r="SE475" s="14">
        <f t="shared" ca="1" si="2368"/>
        <v>922.12715019999996</v>
      </c>
      <c r="SF475" s="14">
        <f t="shared" ca="1" si="2368"/>
        <v>17516.467680000002</v>
      </c>
      <c r="SG475" s="14">
        <f t="shared" ca="1" si="2368"/>
        <v>11783.059810000001</v>
      </c>
      <c r="SH475" s="14">
        <f t="shared" ca="1" si="2371"/>
        <v>-1305.889842</v>
      </c>
      <c r="SI475" s="14">
        <f t="shared" ca="1" si="2371"/>
        <v>7558.7957749999996</v>
      </c>
      <c r="SJ475" s="14">
        <f t="shared" ca="1" si="2371"/>
        <v>-4929.8505930000001</v>
      </c>
      <c r="SK475" s="14">
        <f t="shared" ca="1" si="2371"/>
        <v>16333.41324</v>
      </c>
      <c r="SL475" s="14">
        <f t="shared" ca="1" si="2371"/>
        <v>4715.0685439999997</v>
      </c>
      <c r="SM475" s="14">
        <f t="shared" ca="1" si="2371"/>
        <v>-11764.9982</v>
      </c>
      <c r="SN475" s="14">
        <f t="shared" ca="1" si="2371"/>
        <v>6851.1805210000002</v>
      </c>
      <c r="SO475" s="14">
        <f t="shared" ca="1" si="2371"/>
        <v>-5514.1689640000004</v>
      </c>
      <c r="SP475" s="14">
        <f t="shared" ca="1" si="2371"/>
        <v>-4190.3021440000002</v>
      </c>
      <c r="SQ475" s="14">
        <f t="shared" ca="1" si="2371"/>
        <v>3887.0009020000002</v>
      </c>
      <c r="SR475" s="14">
        <f t="shared" ca="1" si="2371"/>
        <v>9589.1738490000007</v>
      </c>
      <c r="SS475" s="14">
        <f t="shared" ca="1" si="2371"/>
        <v>583.40123849999998</v>
      </c>
      <c r="ST475" s="14">
        <f t="shared" ca="1" si="2371"/>
        <v>9578.3087020000003</v>
      </c>
      <c r="SU475" s="14">
        <f t="shared" ca="1" si="2371"/>
        <v>-12360.71077</v>
      </c>
      <c r="SV475" s="14">
        <f t="shared" ca="1" si="2371"/>
        <v>-1984.4131520000001</v>
      </c>
      <c r="SW475" s="14">
        <f t="shared" ca="1" si="2371"/>
        <v>-13867.792009999999</v>
      </c>
      <c r="SX475" s="14">
        <f t="shared" ca="1" si="2371"/>
        <v>-4666.1039069999997</v>
      </c>
      <c r="SY475" s="14">
        <f t="shared" ca="1" si="2371"/>
        <v>5616.1979689999998</v>
      </c>
      <c r="SZ475" s="14">
        <f t="shared" ca="1" si="2371"/>
        <v>-6225.3303839999999</v>
      </c>
      <c r="TA475" s="14">
        <f t="shared" ca="1" si="2371"/>
        <v>-5646.8402290000004</v>
      </c>
      <c r="TB475" s="14">
        <f t="shared" ca="1" si="2371"/>
        <v>5294.5399209999996</v>
      </c>
      <c r="TC475" s="14">
        <f t="shared" ca="1" si="2371"/>
        <v>-4196.1239130000004</v>
      </c>
      <c r="TD475" s="14">
        <f t="shared" ca="1" si="2371"/>
        <v>27754.656159999999</v>
      </c>
      <c r="TE475" s="14">
        <f t="shared" ca="1" si="2371"/>
        <v>-5594.6494350000003</v>
      </c>
      <c r="TF475" s="14">
        <f t="shared" ca="1" si="2371"/>
        <v>-9979.6013459999995</v>
      </c>
      <c r="TG475" s="14">
        <f t="shared" ca="1" si="2371"/>
        <v>-2906.9776849999998</v>
      </c>
      <c r="TH475" s="14">
        <f t="shared" ca="1" si="2371"/>
        <v>14359.822770000001</v>
      </c>
      <c r="TI475" s="14">
        <f t="shared" ca="1" si="2371"/>
        <v>6158.3357550000001</v>
      </c>
      <c r="TJ475" s="14">
        <f t="shared" ca="1" si="2371"/>
        <v>-49992.120139999999</v>
      </c>
      <c r="TK475" s="14">
        <f t="shared" ca="1" si="2371"/>
        <v>-2026.5075489999999</v>
      </c>
      <c r="TL475" s="14">
        <f t="shared" ca="1" si="2371"/>
        <v>-12192.09828</v>
      </c>
      <c r="TM475" s="14">
        <f t="shared" ca="1" si="2371"/>
        <v>-18893.82847</v>
      </c>
      <c r="TN475" s="14">
        <f t="shared" ca="1" si="2371"/>
        <v>15784.172780000001</v>
      </c>
      <c r="TO475" s="14">
        <f t="shared" ca="1" si="2371"/>
        <v>5048.627152</v>
      </c>
      <c r="TP475" s="14">
        <f t="shared" ca="1" si="2371"/>
        <v>-6801.6629089999997</v>
      </c>
      <c r="TQ475" s="14">
        <f t="shared" ca="1" si="2371"/>
        <v>13380.931640000001</v>
      </c>
      <c r="TR475" s="14">
        <f t="shared" ca="1" si="2371"/>
        <v>5998.4193560000003</v>
      </c>
      <c r="TS475" s="14">
        <f t="shared" ca="1" si="2371"/>
        <v>8475.38508</v>
      </c>
      <c r="TT475" s="14">
        <f t="shared" ca="1" si="2371"/>
        <v>8856.0897100000002</v>
      </c>
      <c r="TU475" s="14">
        <f t="shared" ca="1" si="2371"/>
        <v>1139.4893159999999</v>
      </c>
      <c r="TV475" s="14">
        <f t="shared" ca="1" si="2371"/>
        <v>-49415.236519999999</v>
      </c>
      <c r="TW475" s="14">
        <f t="shared" ca="1" si="2371"/>
        <v>-11925.40684</v>
      </c>
      <c r="TX475" s="14">
        <f t="shared" ca="1" si="2371"/>
        <v>24103.391439999999</v>
      </c>
      <c r="TY475" s="14">
        <f t="shared" ca="1" si="2371"/>
        <v>2564.3360349999998</v>
      </c>
      <c r="TZ475" s="14">
        <f t="shared" ca="1" si="2371"/>
        <v>4715.0685439999997</v>
      </c>
      <c r="UA475" s="14">
        <f t="shared" ca="1" si="2371"/>
        <v>24513.991870000002</v>
      </c>
      <c r="UB475" s="14">
        <f t="shared" ca="1" si="2371"/>
        <v>1288.396526</v>
      </c>
      <c r="UC475" s="14">
        <f t="shared" ca="1" si="2371"/>
        <v>11826.04124</v>
      </c>
      <c r="UD475" s="14">
        <f t="shared" ca="1" si="2371"/>
        <v>-23006.005440000001</v>
      </c>
      <c r="UE475" s="14">
        <f t="shared" ca="1" si="2371"/>
        <v>-1305.889842</v>
      </c>
      <c r="UF475" s="14">
        <f t="shared" ca="1" si="2371"/>
        <v>297.60359570000003</v>
      </c>
      <c r="UG475" s="14">
        <f t="shared" ca="1" si="2371"/>
        <v>-527.45767139999998</v>
      </c>
      <c r="UH475" s="14">
        <f t="shared" ca="1" si="2371"/>
        <v>9026.9697120000001</v>
      </c>
      <c r="UI475" s="14">
        <f t="shared" ca="1" si="2371"/>
        <v>-2696.0328180000001</v>
      </c>
      <c r="UJ475" s="14">
        <f t="shared" ca="1" si="2371"/>
        <v>24513.991870000002</v>
      </c>
      <c r="UK475" s="14">
        <f t="shared" ca="1" si="2371"/>
        <v>297.60359570000003</v>
      </c>
      <c r="UL475" s="14">
        <f t="shared" ca="1" si="2371"/>
        <v>-1715.0980380000001</v>
      </c>
      <c r="UM475" s="14">
        <f t="shared" ca="1" si="2371"/>
        <v>-9478.9904879999995</v>
      </c>
      <c r="UN475" s="14">
        <f t="shared" ca="1" si="2371"/>
        <v>-843.2696608</v>
      </c>
      <c r="UO475" s="14">
        <f t="shared" ca="1" si="2371"/>
        <v>-1656.1768609999999</v>
      </c>
      <c r="UP475" s="14">
        <f t="shared" ca="1" si="2371"/>
        <v>32727.27317</v>
      </c>
      <c r="UQ475" s="14">
        <f t="shared" ca="1" si="2371"/>
        <v>-1262.6031909999999</v>
      </c>
      <c r="UR475" s="14">
        <f t="shared" ca="1" si="2371"/>
        <v>297.60359570000003</v>
      </c>
      <c r="US475" s="14">
        <f t="shared" ca="1" si="2371"/>
        <v>12619.499980000001</v>
      </c>
      <c r="UT475" s="14">
        <f t="shared" ca="1" si="2369"/>
        <v>-10389.263709999999</v>
      </c>
      <c r="UU475" s="14">
        <f t="shared" ca="1" si="2369"/>
        <v>6422.9041930000003</v>
      </c>
      <c r="UV475" s="14">
        <f t="shared" ca="1" si="2369"/>
        <v>21338.65725</v>
      </c>
      <c r="UW475" s="14">
        <f t="shared" ca="1" si="2369"/>
        <v>-4896.911212</v>
      </c>
      <c r="UX475" s="14">
        <f t="shared" ca="1" si="2369"/>
        <v>-10177.860500000001</v>
      </c>
      <c r="UY475" s="14">
        <f t="shared" ca="1" si="2369"/>
        <v>22825.25592</v>
      </c>
      <c r="UZ475" s="14">
        <f t="shared" ca="1" si="2369"/>
        <v>16315.483899999999</v>
      </c>
      <c r="VA475" s="14">
        <f t="shared" ca="1" si="2369"/>
        <v>-26835.49296</v>
      </c>
      <c r="VB475" s="14">
        <f t="shared" ca="1" si="2369"/>
        <v>6563.9598420000002</v>
      </c>
      <c r="VC475" s="14">
        <f t="shared" ca="1" si="2369"/>
        <v>-1723.7056339999999</v>
      </c>
      <c r="VD475" s="14">
        <f t="shared" ca="1" si="2369"/>
        <v>-21467.332030000001</v>
      </c>
      <c r="VE475" s="14">
        <f t="shared" ca="1" si="2369"/>
        <v>6540.5146889999996</v>
      </c>
      <c r="VF475" s="14">
        <f t="shared" ca="1" si="2369"/>
        <v>22825.25592</v>
      </c>
      <c r="VG475" s="14">
        <f t="shared" ca="1" si="2369"/>
        <v>13086.927799999999</v>
      </c>
      <c r="VH475" s="14">
        <f t="shared" ca="1" si="2369"/>
        <v>-2696.0328180000001</v>
      </c>
      <c r="VI475" s="14">
        <f t="shared" ca="1" si="2369"/>
        <v>-17527.703720000001</v>
      </c>
      <c r="VJ475" s="14">
        <f t="shared" ca="1" si="2369"/>
        <v>12666.77305</v>
      </c>
      <c r="VK475" s="14">
        <f t="shared" ca="1" si="2369"/>
        <v>48772.979659999997</v>
      </c>
      <c r="VL475" s="14">
        <f t="shared" ca="1" si="2369"/>
        <v>3535.8738170000001</v>
      </c>
      <c r="VM475" s="14">
        <f t="shared" ca="1" si="2369"/>
        <v>15128.92871</v>
      </c>
      <c r="VN475" s="14">
        <f t="shared" ca="1" si="2369"/>
        <v>-15676.66128</v>
      </c>
      <c r="VO475" s="14">
        <f t="shared" ca="1" si="2369"/>
        <v>40237.952160000001</v>
      </c>
      <c r="VP475" s="14">
        <f t="shared" ca="1" si="2369"/>
        <v>30324.801029999999</v>
      </c>
      <c r="VQ475" s="14">
        <f t="shared" ca="1" si="2369"/>
        <v>-11574.9483</v>
      </c>
      <c r="VR475" s="14">
        <f t="shared" ca="1" si="2369"/>
        <v>1288.396526</v>
      </c>
      <c r="VS475" s="14">
        <f t="shared" ca="1" si="2369"/>
        <v>18920.927250000001</v>
      </c>
      <c r="VT475" s="14">
        <f t="shared" ca="1" si="2369"/>
        <v>-18957.615460000001</v>
      </c>
      <c r="VU475" s="14">
        <f t="shared" ca="1" si="2369"/>
        <v>-8663.6290829999998</v>
      </c>
      <c r="VV475" s="14">
        <f t="shared" ca="1" si="2369"/>
        <v>12929.62968</v>
      </c>
      <c r="VW475" s="14">
        <f t="shared" ca="1" si="2369"/>
        <v>530.1157723</v>
      </c>
      <c r="VX475" s="14">
        <f t="shared" ca="1" si="2369"/>
        <v>59957.411330000003</v>
      </c>
      <c r="VY475" s="14">
        <f t="shared" ca="1" si="2369"/>
        <v>5048.627152</v>
      </c>
      <c r="VZ475" s="14">
        <f t="shared" ca="1" si="2369"/>
        <v>-4666.1039069999997</v>
      </c>
      <c r="WA475" s="14">
        <f t="shared" ca="1" si="2369"/>
        <v>-4943.6740399999999</v>
      </c>
      <c r="WB475" s="14">
        <f t="shared" ca="1" si="2369"/>
        <v>2094.3300589999999</v>
      </c>
      <c r="WC475" s="14">
        <f t="shared" ca="1" si="2369"/>
        <v>16212.47</v>
      </c>
      <c r="WD475" s="14">
        <f t="shared" ca="1" si="2369"/>
        <v>20823.030640000001</v>
      </c>
      <c r="WE475" s="14">
        <f t="shared" ca="1" si="2369"/>
        <v>21338.65725</v>
      </c>
      <c r="WF475" s="14">
        <f t="shared" ca="1" si="2369"/>
        <v>-18990.66834</v>
      </c>
      <c r="WG475" s="14">
        <f t="shared" ca="1" si="2369"/>
        <v>3297.106781</v>
      </c>
      <c r="WH475" s="14">
        <f t="shared" ca="1" si="2369"/>
        <v>18768.324260000001</v>
      </c>
      <c r="WI475" s="14">
        <f t="shared" ca="1" si="2369"/>
        <v>27471.014640000001</v>
      </c>
      <c r="WJ475" s="14">
        <f t="shared" ca="1" si="2369"/>
        <v>23849.246579999999</v>
      </c>
      <c r="WK475" s="14">
        <f t="shared" ca="1" si="2364"/>
        <v>26180.32026</v>
      </c>
      <c r="WL475" s="14">
        <f t="shared" ca="1" si="2364"/>
        <v>-1796.044709</v>
      </c>
      <c r="WM475" s="14">
        <f t="shared" ca="1" si="2364"/>
        <v>27471.014640000001</v>
      </c>
      <c r="WN475" s="14">
        <f t="shared" ca="1" si="2364"/>
        <v>9389.6104429999996</v>
      </c>
      <c r="WO475" s="14">
        <f t="shared" ca="1" si="2364"/>
        <v>6130.4882950000001</v>
      </c>
      <c r="WP475" s="14">
        <f t="shared" ca="1" si="2364"/>
        <v>89025.690100000007</v>
      </c>
      <c r="WQ475" s="14">
        <f t="shared" ca="1" si="2364"/>
        <v>-7562.1666619999996</v>
      </c>
      <c r="WR475" s="14">
        <f t="shared" ca="1" si="2364"/>
        <v>-19608.482619999999</v>
      </c>
      <c r="WS475" s="14">
        <f t="shared" ca="1" si="2364"/>
        <v>-4077.9076639999998</v>
      </c>
      <c r="WT475" s="14">
        <f t="shared" ca="1" si="2364"/>
        <v>-15743.83762</v>
      </c>
      <c r="WU475" s="14">
        <f t="shared" ca="1" si="2364"/>
        <v>-3860.2666020000001</v>
      </c>
      <c r="WV475" s="14">
        <f t="shared" ca="1" si="2364"/>
        <v>23849.246579999999</v>
      </c>
      <c r="WW475" s="14">
        <f t="shared" ca="1" si="2364"/>
        <v>8475.38508</v>
      </c>
      <c r="WX475" s="14">
        <f t="shared" ca="1" si="2364"/>
        <v>-8555.4562519999999</v>
      </c>
      <c r="WY475" s="14">
        <f t="shared" ca="1" si="2364"/>
        <v>8671.8741819999996</v>
      </c>
      <c r="WZ475" s="14">
        <f t="shared" ca="1" si="2364"/>
        <v>-2026.5075489999999</v>
      </c>
      <c r="XA475" s="14">
        <f t="shared" ca="1" si="2364"/>
        <v>922.12715019999996</v>
      </c>
      <c r="XB475" s="14">
        <f t="shared" ca="1" si="2364"/>
        <v>3856.1828879999998</v>
      </c>
      <c r="XC475" s="14">
        <f t="shared" ca="1" si="2364"/>
        <v>-2032.4068589999999</v>
      </c>
      <c r="XD475" s="14">
        <f t="shared" ca="1" si="2364"/>
        <v>6245.8253629999999</v>
      </c>
      <c r="XE475" s="14">
        <f t="shared" ca="1" si="2364"/>
        <v>26180.32026</v>
      </c>
      <c r="XF475" s="14">
        <f t="shared" ca="1" si="2364"/>
        <v>9589.1738490000007</v>
      </c>
      <c r="XG475" s="14">
        <f t="shared" ca="1" si="2364"/>
        <v>19704.082480000001</v>
      </c>
      <c r="XH475" s="14">
        <f t="shared" ref="XH475:ZS478" ca="1" si="2375">INDEX($A$2:$A$501,RANDBETWEEN(1,500))</f>
        <v>11082.72941</v>
      </c>
      <c r="XI475" s="14">
        <f t="shared" ca="1" si="2375"/>
        <v>7558.7957749999996</v>
      </c>
      <c r="XJ475" s="14">
        <f t="shared" ca="1" si="2375"/>
        <v>1818.671294</v>
      </c>
      <c r="XK475" s="14">
        <f t="shared" ca="1" si="2375"/>
        <v>-26835.49296</v>
      </c>
      <c r="XL475" s="14">
        <f t="shared" ca="1" si="2375"/>
        <v>-8466.1761229999993</v>
      </c>
      <c r="XM475" s="14">
        <f t="shared" ca="1" si="2375"/>
        <v>222.75103469999999</v>
      </c>
      <c r="XN475" s="14">
        <f t="shared" ca="1" si="2375"/>
        <v>-18919.847409999998</v>
      </c>
      <c r="XO475" s="14">
        <f t="shared" ca="1" si="2375"/>
        <v>9347.0983610000003</v>
      </c>
      <c r="XP475" s="14">
        <f t="shared" ca="1" si="2375"/>
        <v>27844.667720000001</v>
      </c>
      <c r="XQ475" s="14">
        <f t="shared" ca="1" si="2375"/>
        <v>22072.888480000001</v>
      </c>
      <c r="XR475" s="14">
        <f t="shared" ca="1" si="2375"/>
        <v>-12880.468870000001</v>
      </c>
      <c r="XS475" s="14">
        <f t="shared" ca="1" si="2375"/>
        <v>6245.8253629999999</v>
      </c>
      <c r="XT475" s="14">
        <f t="shared" ca="1" si="2375"/>
        <v>145.94554059999999</v>
      </c>
      <c r="XU475" s="14">
        <f t="shared" ca="1" si="2375"/>
        <v>801.91976279999994</v>
      </c>
      <c r="XV475" s="14">
        <f t="shared" ca="1" si="2375"/>
        <v>9026.9697120000001</v>
      </c>
      <c r="XW475" s="14">
        <f t="shared" ca="1" si="2375"/>
        <v>-10075.011420000001</v>
      </c>
      <c r="XX475" s="14">
        <f t="shared" ca="1" si="2375"/>
        <v>4488.3087930000002</v>
      </c>
      <c r="XY475" s="14">
        <f t="shared" ca="1" si="2375"/>
        <v>-49415.236519999999</v>
      </c>
      <c r="XZ475" s="14">
        <f t="shared" ca="1" si="2375"/>
        <v>-5096.336088</v>
      </c>
      <c r="YA475" s="14">
        <f t="shared" ca="1" si="2375"/>
        <v>11821.729139999999</v>
      </c>
      <c r="YB475" s="14">
        <f t="shared" ca="1" si="2375"/>
        <v>6435.3798470000002</v>
      </c>
      <c r="YC475" s="14">
        <f t="shared" ca="1" si="2375"/>
        <v>-4610.6963830000004</v>
      </c>
      <c r="YD475" s="14">
        <f t="shared" ca="1" si="2375"/>
        <v>-1656.1768609999999</v>
      </c>
      <c r="YE475" s="14">
        <f t="shared" ca="1" si="2375"/>
        <v>-3031.92317</v>
      </c>
      <c r="YF475" s="14">
        <f t="shared" ca="1" si="2375"/>
        <v>16589.683440000001</v>
      </c>
      <c r="YG475" s="14">
        <f t="shared" ca="1" si="2375"/>
        <v>20704.119790000001</v>
      </c>
      <c r="YH475" s="14">
        <f t="shared" ca="1" si="2375"/>
        <v>3297.106781</v>
      </c>
      <c r="YI475" s="14">
        <f t="shared" ca="1" si="2375"/>
        <v>41159.12386</v>
      </c>
      <c r="YJ475" s="14">
        <f t="shared" ca="1" si="2375"/>
        <v>17106.91793</v>
      </c>
      <c r="YK475" s="14">
        <f t="shared" ca="1" si="2375"/>
        <v>11783.059810000001</v>
      </c>
      <c r="YL475" s="14">
        <f t="shared" ca="1" si="2375"/>
        <v>24757.880550000002</v>
      </c>
      <c r="YM475" s="14">
        <f t="shared" ca="1" si="2375"/>
        <v>-5514.1689640000004</v>
      </c>
      <c r="YN475" s="14">
        <f t="shared" ca="1" si="2375"/>
        <v>9589.1738490000007</v>
      </c>
      <c r="YO475" s="14">
        <f t="shared" ca="1" si="2375"/>
        <v>18098.246709999999</v>
      </c>
      <c r="YP475" s="14">
        <f t="shared" ca="1" si="2375"/>
        <v>9593.5227630000009</v>
      </c>
      <c r="YQ475" s="14">
        <f t="shared" ca="1" si="2375"/>
        <v>530.1157723</v>
      </c>
      <c r="YR475" s="14">
        <f t="shared" ca="1" si="2375"/>
        <v>6965.550534</v>
      </c>
      <c r="YS475" s="14">
        <f t="shared" ca="1" si="2375"/>
        <v>21042.741310000001</v>
      </c>
      <c r="YT475" s="14">
        <f t="shared" ca="1" si="2375"/>
        <v>-61260.964569999996</v>
      </c>
      <c r="YU475" s="14">
        <f t="shared" ca="1" si="2375"/>
        <v>1292.1919069999999</v>
      </c>
      <c r="YV475" s="14">
        <f t="shared" ca="1" si="2375"/>
        <v>-1517.081361</v>
      </c>
      <c r="YW475" s="14">
        <f t="shared" ca="1" si="2375"/>
        <v>-21916.072619999999</v>
      </c>
      <c r="YX475" s="14">
        <f t="shared" ca="1" si="2375"/>
        <v>7558.7957749999996</v>
      </c>
      <c r="YY475" s="14">
        <f t="shared" ca="1" si="2375"/>
        <v>1306.212563</v>
      </c>
      <c r="YZ475" s="14">
        <f t="shared" ca="1" si="2375"/>
        <v>-17527.703720000001</v>
      </c>
      <c r="ZA475" s="14">
        <f t="shared" ca="1" si="2375"/>
        <v>-3031.92317</v>
      </c>
      <c r="ZB475" s="14">
        <f t="shared" ca="1" si="2375"/>
        <v>-21578.679510000002</v>
      </c>
      <c r="ZC475" s="14">
        <f t="shared" ca="1" si="2375"/>
        <v>10848.754070000001</v>
      </c>
      <c r="ZD475" s="14">
        <f t="shared" ca="1" si="2375"/>
        <v>-28754.41764</v>
      </c>
      <c r="ZE475" s="14">
        <f t="shared" ca="1" si="2375"/>
        <v>1214.848375</v>
      </c>
      <c r="ZF475" s="14">
        <f t="shared" ca="1" si="2375"/>
        <v>-61260.964569999996</v>
      </c>
      <c r="ZG475" s="14">
        <f t="shared" ca="1" si="2375"/>
        <v>20704.119790000001</v>
      </c>
      <c r="ZH475" s="14">
        <f t="shared" ca="1" si="2375"/>
        <v>-23006.005440000001</v>
      </c>
      <c r="ZI475" s="14">
        <f t="shared" ca="1" si="2375"/>
        <v>-210.85753940000001</v>
      </c>
      <c r="ZJ475" s="14">
        <f t="shared" ca="1" si="2375"/>
        <v>-2165.3112759999999</v>
      </c>
      <c r="ZK475" s="14">
        <f t="shared" ca="1" si="2375"/>
        <v>36355.251830000001</v>
      </c>
      <c r="ZL475" s="14">
        <f t="shared" ca="1" si="2375"/>
        <v>-3165.4641940000001</v>
      </c>
      <c r="ZM475" s="14">
        <f t="shared" ca="1" si="2375"/>
        <v>9389.6104429999996</v>
      </c>
      <c r="ZN475" s="14">
        <f t="shared" ca="1" si="2375"/>
        <v>18920.927250000001</v>
      </c>
      <c r="ZO475" s="14">
        <f t="shared" ca="1" si="2375"/>
        <v>7487.7124860000004</v>
      </c>
      <c r="ZP475" s="14">
        <f t="shared" ca="1" si="2375"/>
        <v>9146.1823390000009</v>
      </c>
      <c r="ZQ475" s="14">
        <f t="shared" ca="1" si="2375"/>
        <v>23762.966479999999</v>
      </c>
      <c r="ZR475" s="14">
        <f t="shared" ca="1" si="2375"/>
        <v>5176.4703890000001</v>
      </c>
      <c r="ZS475" s="14">
        <f t="shared" ca="1" si="2375"/>
        <v>-4077.9076639999998</v>
      </c>
      <c r="ZT475" s="14">
        <f t="shared" ca="1" si="2372"/>
        <v>-37633.093659999999</v>
      </c>
      <c r="ZU475" s="14">
        <f t="shared" ca="1" si="2372"/>
        <v>13132.469789999999</v>
      </c>
      <c r="ZV475" s="14">
        <f t="shared" ca="1" si="2372"/>
        <v>-13433.57655</v>
      </c>
      <c r="ZW475" s="14">
        <f t="shared" ca="1" si="2372"/>
        <v>17845.877329999999</v>
      </c>
      <c r="ZX475" s="14">
        <f t="shared" ca="1" si="2372"/>
        <v>19594.696070000002</v>
      </c>
      <c r="ZY475" s="14">
        <f t="shared" ca="1" si="2372"/>
        <v>12956.93763</v>
      </c>
      <c r="ZZ475" s="14">
        <f t="shared" ca="1" si="2372"/>
        <v>8674.5597309999994</v>
      </c>
      <c r="AAA475" s="14">
        <f t="shared" ca="1" si="2372"/>
        <v>-879.57570029999999</v>
      </c>
      <c r="AAB475" s="14">
        <f t="shared" ca="1" si="2372"/>
        <v>12790.406800000001</v>
      </c>
      <c r="AAC475" s="14">
        <f t="shared" ca="1" si="2372"/>
        <v>-8278.6192809999993</v>
      </c>
      <c r="AAD475" s="14">
        <f t="shared" ca="1" si="2372"/>
        <v>-1878.0305739999999</v>
      </c>
      <c r="AAE475" s="14">
        <f t="shared" ca="1" si="2372"/>
        <v>9681.5042620000004</v>
      </c>
      <c r="AAF475" s="14">
        <f t="shared" ca="1" si="2372"/>
        <v>-14345.09115</v>
      </c>
      <c r="AAG475" s="14">
        <f t="shared" ca="1" si="2358"/>
        <v>-70177.046709999995</v>
      </c>
      <c r="AAH475" s="14">
        <f t="shared" ca="1" si="2358"/>
        <v>21172.101170000002</v>
      </c>
      <c r="AAI475" s="14">
        <f t="shared" ca="1" si="2358"/>
        <v>-15676.66128</v>
      </c>
      <c r="AAJ475" s="14">
        <f t="shared" ca="1" si="2358"/>
        <v>89025.690100000007</v>
      </c>
      <c r="AAK475" s="14">
        <f t="shared" ca="1" si="2358"/>
        <v>11171.64328</v>
      </c>
      <c r="AAL475" s="14">
        <f t="shared" ca="1" si="2358"/>
        <v>-200.04211040000001</v>
      </c>
      <c r="AAM475" s="14">
        <f t="shared" ca="1" si="2358"/>
        <v>15734.38963</v>
      </c>
      <c r="AAN475" s="14">
        <f t="shared" ca="1" si="2358"/>
        <v>-4929.8505930000001</v>
      </c>
      <c r="AAO475" s="14">
        <f t="shared" ca="1" si="2358"/>
        <v>21077.337609999999</v>
      </c>
      <c r="AAP475" s="14">
        <f t="shared" ca="1" si="2358"/>
        <v>-2906.9776849999998</v>
      </c>
      <c r="AAQ475" s="14">
        <f t="shared" ca="1" si="2358"/>
        <v>9026.9697120000001</v>
      </c>
      <c r="AAR475" s="14">
        <f t="shared" ca="1" si="2358"/>
        <v>10865.22631</v>
      </c>
      <c r="AAS475" s="14">
        <f t="shared" ca="1" si="2358"/>
        <v>-23829.55255</v>
      </c>
      <c r="AAT475" s="14">
        <f t="shared" ca="1" si="2358"/>
        <v>16333.41324</v>
      </c>
      <c r="AAU475" s="14">
        <f t="shared" ca="1" si="2358"/>
        <v>20704.119790000001</v>
      </c>
      <c r="AAV475" s="14">
        <f t="shared" ca="1" si="2354"/>
        <v>8577.156954</v>
      </c>
      <c r="AAW475" s="14">
        <f t="shared" ca="1" si="2354"/>
        <v>-8682.9243139999999</v>
      </c>
      <c r="AAX475" s="14">
        <f t="shared" ca="1" si="2354"/>
        <v>-1358.3230470000001</v>
      </c>
      <c r="AAY475" s="14">
        <f t="shared" ca="1" si="2354"/>
        <v>-7489.7700640000003</v>
      </c>
      <c r="AAZ475" s="14">
        <f t="shared" ca="1" si="2354"/>
        <v>-12192.09828</v>
      </c>
      <c r="ABA475" s="14">
        <f t="shared" ca="1" si="2354"/>
        <v>15128.92871</v>
      </c>
      <c r="ABB475" s="14">
        <f t="shared" ca="1" si="2354"/>
        <v>11826.04124</v>
      </c>
      <c r="ABC475" s="14">
        <f t="shared" ca="1" si="2354"/>
        <v>18768.324260000001</v>
      </c>
      <c r="ABD475" s="14">
        <f t="shared" ca="1" si="2354"/>
        <v>-26835.49296</v>
      </c>
      <c r="ABE475" s="14">
        <f t="shared" ca="1" si="2354"/>
        <v>-8278.6192809999993</v>
      </c>
      <c r="ABF475" s="14">
        <f t="shared" ca="1" si="2354"/>
        <v>11826.04124</v>
      </c>
      <c r="ABG475" s="14">
        <f t="shared" ca="1" si="2354"/>
        <v>19704.082480000001</v>
      </c>
      <c r="ABH475" s="14">
        <f t="shared" ca="1" si="2354"/>
        <v>27411.769370000002</v>
      </c>
      <c r="ABI475" s="14">
        <f t="shared" ca="1" si="2354"/>
        <v>-8682.9243139999999</v>
      </c>
      <c r="ABJ475" s="14">
        <f t="shared" ca="1" si="2354"/>
        <v>-14345.09115</v>
      </c>
      <c r="ABK475" s="14">
        <f t="shared" ca="1" si="2354"/>
        <v>37025.318769999998</v>
      </c>
      <c r="ABL475" s="14">
        <f t="shared" ca="1" si="2354"/>
        <v>-1984.4131520000001</v>
      </c>
      <c r="ABM475" s="14">
        <f t="shared" ca="1" si="2354"/>
        <v>10300.63546</v>
      </c>
      <c r="ABN475" s="14">
        <f t="shared" ca="1" si="2354"/>
        <v>5392.2961960000002</v>
      </c>
      <c r="ABO475" s="14">
        <f t="shared" ref="ABO475:ADZ481" ca="1" si="2376">INDEX($A$2:$A$501,RANDBETWEEN(1,500))</f>
        <v>27546.12314</v>
      </c>
      <c r="ABP475" s="14">
        <f t="shared" ca="1" si="2376"/>
        <v>1179.8797420000001</v>
      </c>
      <c r="ABQ475" s="14">
        <f t="shared" ca="1" si="2376"/>
        <v>29459.811669999999</v>
      </c>
      <c r="ABR475" s="14">
        <f t="shared" ca="1" si="2376"/>
        <v>-60042.700570000001</v>
      </c>
      <c r="ABS475" s="14">
        <f t="shared" ca="1" si="2376"/>
        <v>-9058.8264359999994</v>
      </c>
      <c r="ABT475" s="14">
        <f t="shared" ca="1" si="2376"/>
        <v>26180.32026</v>
      </c>
      <c r="ABU475" s="14">
        <f t="shared" ca="1" si="2376"/>
        <v>11893.478649999999</v>
      </c>
      <c r="ABV475" s="14">
        <f t="shared" ca="1" si="2376"/>
        <v>-11204.32027</v>
      </c>
      <c r="ABW475" s="14">
        <f t="shared" ca="1" si="2376"/>
        <v>-21916.072619999999</v>
      </c>
      <c r="ABX475" s="14">
        <f t="shared" ca="1" si="2376"/>
        <v>-9763.7551210000001</v>
      </c>
      <c r="ABY475" s="14">
        <f t="shared" ca="1" si="2376"/>
        <v>18739.65409</v>
      </c>
      <c r="ABZ475" s="14">
        <f t="shared" ca="1" si="2376"/>
        <v>11171.64328</v>
      </c>
      <c r="ACA475" s="14">
        <f t="shared" ca="1" si="2376"/>
        <v>-7406.5091000000002</v>
      </c>
      <c r="ACB475" s="14">
        <f t="shared" ca="1" si="2376"/>
        <v>20704.119790000001</v>
      </c>
      <c r="ACC475" s="14">
        <f t="shared" ca="1" si="2376"/>
        <v>14359.822770000001</v>
      </c>
      <c r="ACD475" s="14">
        <f t="shared" ca="1" si="2376"/>
        <v>14471.758089999999</v>
      </c>
      <c r="ACE475" s="14">
        <f t="shared" ca="1" si="2376"/>
        <v>-44599.03297</v>
      </c>
      <c r="ACF475" s="14">
        <f t="shared" ca="1" si="2376"/>
        <v>-4666.1039069999997</v>
      </c>
      <c r="ACG475" s="14">
        <f t="shared" ca="1" si="2376"/>
        <v>50649.713250000001</v>
      </c>
      <c r="ACH475" s="14">
        <f t="shared" ca="1" si="2376"/>
        <v>45616.250209999998</v>
      </c>
      <c r="ACI475" s="14">
        <f t="shared" ca="1" si="2376"/>
        <v>21172.101170000002</v>
      </c>
      <c r="ACJ475" s="14">
        <f t="shared" ca="1" si="2376"/>
        <v>-2266.1778250000002</v>
      </c>
      <c r="ACK475" s="14">
        <f t="shared" ca="1" si="2376"/>
        <v>7253.9028779999999</v>
      </c>
      <c r="ACL475" s="14">
        <f t="shared" ca="1" si="2376"/>
        <v>5646.6118239999996</v>
      </c>
      <c r="ACM475" s="14">
        <f t="shared" ca="1" si="2376"/>
        <v>-1192.025112</v>
      </c>
      <c r="ACN475" s="14">
        <f t="shared" ca="1" si="2376"/>
        <v>89025.690100000007</v>
      </c>
      <c r="ACO475" s="14">
        <f t="shared" ca="1" si="2376"/>
        <v>-3860.2666020000001</v>
      </c>
      <c r="ACP475" s="14">
        <f t="shared" ca="1" si="2376"/>
        <v>6435.3798470000002</v>
      </c>
      <c r="ACQ475" s="14">
        <f t="shared" ca="1" si="2376"/>
        <v>-3031.92317</v>
      </c>
      <c r="ACR475" s="14">
        <f t="shared" ca="1" si="2376"/>
        <v>3360.3736020000001</v>
      </c>
      <c r="ACS475" s="14">
        <f t="shared" ca="1" si="2376"/>
        <v>20951.188959999999</v>
      </c>
      <c r="ACT475" s="14">
        <f t="shared" ca="1" si="2376"/>
        <v>-21916.072619999999</v>
      </c>
      <c r="ACU475" s="14">
        <f t="shared" ca="1" si="2376"/>
        <v>59957.411330000003</v>
      </c>
      <c r="ACV475" s="14">
        <f t="shared" ca="1" si="2376"/>
        <v>-12920.76763</v>
      </c>
      <c r="ACW475" s="14">
        <f t="shared" ca="1" si="2376"/>
        <v>-6561.8831840000003</v>
      </c>
      <c r="ACX475" s="14">
        <f t="shared" ca="1" si="2376"/>
        <v>5392.2961960000002</v>
      </c>
      <c r="ACY475" s="14">
        <f t="shared" ca="1" si="2376"/>
        <v>-5761.2222760000004</v>
      </c>
      <c r="ACZ475" s="14">
        <f t="shared" ca="1" si="2376"/>
        <v>4866.9423740000002</v>
      </c>
      <c r="ADA475" s="14">
        <f t="shared" ca="1" si="2376"/>
        <v>3628.9224389999999</v>
      </c>
      <c r="ADB475" s="14">
        <f t="shared" ca="1" si="2376"/>
        <v>3233.4736710000002</v>
      </c>
      <c r="ADC475" s="14">
        <f t="shared" ca="1" si="2376"/>
        <v>6801.321105</v>
      </c>
      <c r="ADD475" s="14">
        <f t="shared" ca="1" si="2376"/>
        <v>-2544.1021989999999</v>
      </c>
      <c r="ADE475" s="14">
        <f t="shared" ca="1" si="2376"/>
        <v>1742.391509</v>
      </c>
      <c r="ADF475" s="14">
        <f t="shared" ca="1" si="2376"/>
        <v>-5745.0062779999998</v>
      </c>
      <c r="ADG475" s="14">
        <f t="shared" ca="1" si="2376"/>
        <v>12613.531489999999</v>
      </c>
      <c r="ADH475" s="14">
        <f t="shared" ca="1" si="2376"/>
        <v>16333.41324</v>
      </c>
      <c r="ADI475" s="14">
        <f t="shared" ca="1" si="2376"/>
        <v>-1639.4611170000001</v>
      </c>
      <c r="ADJ475" s="14">
        <f t="shared" ca="1" si="2376"/>
        <v>1595.3233299999999</v>
      </c>
      <c r="ADK475" s="14">
        <f t="shared" ca="1" si="2376"/>
        <v>-19680.512449999998</v>
      </c>
      <c r="ADL475" s="14">
        <f t="shared" ca="1" si="2376"/>
        <v>89025.690100000007</v>
      </c>
      <c r="ADM475" s="14">
        <f t="shared" ca="1" si="2376"/>
        <v>13605.912700000001</v>
      </c>
      <c r="ADN475" s="14">
        <f t="shared" ca="1" si="2376"/>
        <v>18098.246709999999</v>
      </c>
      <c r="ADO475" s="14">
        <f t="shared" ca="1" si="2376"/>
        <v>-73155.620809999993</v>
      </c>
      <c r="ADP475" s="14">
        <f t="shared" ca="1" si="2376"/>
        <v>11732.386839999999</v>
      </c>
      <c r="ADQ475" s="14">
        <f t="shared" ca="1" si="2376"/>
        <v>2995.208768</v>
      </c>
      <c r="ADR475" s="14">
        <f t="shared" ca="1" si="2376"/>
        <v>-9578.8356810000005</v>
      </c>
      <c r="ADS475" s="14">
        <f t="shared" ca="1" si="2376"/>
        <v>-19680.512449999998</v>
      </c>
      <c r="ADT475" s="14">
        <f t="shared" ca="1" si="2376"/>
        <v>-7989.7057269999996</v>
      </c>
      <c r="ADU475" s="14">
        <f t="shared" ca="1" si="2376"/>
        <v>6091.7044830000004</v>
      </c>
      <c r="ADV475" s="14">
        <f t="shared" ca="1" si="2376"/>
        <v>530.1157723</v>
      </c>
      <c r="ADW475" s="14">
        <f t="shared" ca="1" si="2376"/>
        <v>17242.56033</v>
      </c>
      <c r="ADX475" s="14">
        <f t="shared" ca="1" si="2376"/>
        <v>2981.6316790000001</v>
      </c>
      <c r="ADY475" s="14">
        <f t="shared" ca="1" si="2376"/>
        <v>1292.1919069999999</v>
      </c>
      <c r="ADZ475" s="14">
        <f t="shared" ca="1" si="2376"/>
        <v>24513.991870000002</v>
      </c>
      <c r="AEA475" s="14">
        <f t="shared" ref="AEA475:AGL478" ca="1" si="2377">INDEX($A$2:$A$501,RANDBETWEEN(1,500))</f>
        <v>89786.871369999993</v>
      </c>
      <c r="AEB475" s="14">
        <f t="shared" ca="1" si="2377"/>
        <v>9681.5042620000004</v>
      </c>
      <c r="AEC475" s="14">
        <f t="shared" ca="1" si="2377"/>
        <v>-5514.1689640000004</v>
      </c>
      <c r="AED475" s="14">
        <f t="shared" ca="1" si="2377"/>
        <v>19704.082480000001</v>
      </c>
      <c r="AEE475" s="14">
        <f t="shared" ca="1" si="2377"/>
        <v>9347.0983610000003</v>
      </c>
      <c r="AEF475" s="14">
        <f t="shared" ca="1" si="2377"/>
        <v>-37954.2474</v>
      </c>
      <c r="AEG475" s="14">
        <f t="shared" ca="1" si="2377"/>
        <v>11893.478649999999</v>
      </c>
      <c r="AEH475" s="14">
        <f t="shared" ca="1" si="2377"/>
        <v>-8682.9243139999999</v>
      </c>
      <c r="AEI475" s="14">
        <f t="shared" ca="1" si="2377"/>
        <v>6158.3357550000001</v>
      </c>
      <c r="AEJ475" s="14">
        <f t="shared" ca="1" si="2377"/>
        <v>16095.791310000001</v>
      </c>
      <c r="AEK475" s="14">
        <f t="shared" ca="1" si="2377"/>
        <v>-49992.120139999999</v>
      </c>
      <c r="AEL475" s="14">
        <f t="shared" ca="1" si="2377"/>
        <v>6563.9598420000002</v>
      </c>
      <c r="AEM475" s="14">
        <f t="shared" ca="1" si="2377"/>
        <v>-2266.1778250000002</v>
      </c>
      <c r="AEN475" s="14">
        <f t="shared" ca="1" si="2377"/>
        <v>-24669.667450000001</v>
      </c>
      <c r="AEO475" s="14">
        <f t="shared" ca="1" si="2377"/>
        <v>20130.014439999999</v>
      </c>
      <c r="AEP475" s="14">
        <f t="shared" ca="1" si="2377"/>
        <v>-4929.8505930000001</v>
      </c>
      <c r="AEQ475" s="14">
        <f t="shared" ca="1" si="2377"/>
        <v>17709.860809999998</v>
      </c>
      <c r="AER475" s="14">
        <f t="shared" ca="1" si="2377"/>
        <v>-61260.964569999996</v>
      </c>
      <c r="AES475" s="14">
        <f t="shared" ca="1" si="2377"/>
        <v>17709.860809999998</v>
      </c>
      <c r="AET475" s="14">
        <f t="shared" ca="1" si="2377"/>
        <v>-12192.09828</v>
      </c>
      <c r="AEU475" s="14">
        <f t="shared" ca="1" si="2377"/>
        <v>-9058.8264359999994</v>
      </c>
      <c r="AEV475" s="14">
        <f t="shared" ca="1" si="2377"/>
        <v>-1795.2023830000001</v>
      </c>
      <c r="AEW475" s="14">
        <f t="shared" ca="1" si="2377"/>
        <v>13132.469789999999</v>
      </c>
      <c r="AEX475" s="14">
        <f t="shared" ca="1" si="2377"/>
        <v>22184.190289999999</v>
      </c>
      <c r="AEY475" s="14">
        <f t="shared" ca="1" si="2377"/>
        <v>17709.860809999998</v>
      </c>
      <c r="AEZ475" s="14">
        <f t="shared" ca="1" si="2377"/>
        <v>3535.8738170000001</v>
      </c>
      <c r="AFA475" s="14">
        <f t="shared" ca="1" si="2377"/>
        <v>-11347.22608</v>
      </c>
      <c r="AFB475" s="14">
        <f t="shared" ca="1" si="2377"/>
        <v>-15743.83762</v>
      </c>
      <c r="AFC475" s="14">
        <f t="shared" ca="1" si="2377"/>
        <v>-11991.82886</v>
      </c>
      <c r="AFD475" s="14">
        <f t="shared" ca="1" si="2377"/>
        <v>2921.4545560000001</v>
      </c>
      <c r="AFE475" s="14">
        <f t="shared" ca="1" si="2377"/>
        <v>-3221.196958</v>
      </c>
      <c r="AFF475" s="14">
        <f t="shared" ca="1" si="2377"/>
        <v>-12126.202950000001</v>
      </c>
      <c r="AFG475" s="14">
        <f t="shared" ca="1" si="2377"/>
        <v>18098.246709999999</v>
      </c>
      <c r="AFH475" s="14">
        <f t="shared" ca="1" si="2377"/>
        <v>-5636.885526</v>
      </c>
      <c r="AFI475" s="14">
        <f t="shared" ca="1" si="2377"/>
        <v>3360.3736020000001</v>
      </c>
      <c r="AFJ475" s="14">
        <f t="shared" ca="1" si="2377"/>
        <v>3225.6315450000002</v>
      </c>
      <c r="AFK475" s="14">
        <f t="shared" ca="1" si="2377"/>
        <v>22072.888480000001</v>
      </c>
      <c r="AFL475" s="14">
        <f t="shared" ca="1" si="2377"/>
        <v>10848.754070000001</v>
      </c>
      <c r="AFM475" s="14">
        <f t="shared" ca="1" si="2377"/>
        <v>7558.7957749999996</v>
      </c>
      <c r="AFN475" s="14">
        <f t="shared" ca="1" si="2377"/>
        <v>15370.185680000001</v>
      </c>
      <c r="AFO475" s="14">
        <f t="shared" ca="1" si="2377"/>
        <v>2094.3300589999999</v>
      </c>
      <c r="AFP475" s="14">
        <f t="shared" ca="1" si="2377"/>
        <v>2921.4545560000001</v>
      </c>
      <c r="AFQ475" s="14">
        <f t="shared" ca="1" si="2377"/>
        <v>-3860.2666020000001</v>
      </c>
      <c r="AFR475" s="14">
        <f t="shared" ca="1" si="2377"/>
        <v>8181.1288299999997</v>
      </c>
      <c r="AFS475" s="14">
        <f t="shared" ca="1" si="2377"/>
        <v>15565.548199999999</v>
      </c>
      <c r="AFT475" s="14">
        <f t="shared" ca="1" si="2377"/>
        <v>-3487.7982229999998</v>
      </c>
      <c r="AFU475" s="14">
        <f t="shared" ca="1" si="2377"/>
        <v>-7489.7700640000003</v>
      </c>
      <c r="AFV475" s="14">
        <f t="shared" ca="1" si="2377"/>
        <v>8856.0897100000002</v>
      </c>
      <c r="AFW475" s="14">
        <f t="shared" ca="1" si="2377"/>
        <v>-4196.1239130000004</v>
      </c>
      <c r="AFX475" s="14">
        <f t="shared" ca="1" si="2377"/>
        <v>4488.3087930000002</v>
      </c>
      <c r="AFY475" s="14">
        <f t="shared" ca="1" si="2377"/>
        <v>-6225.3303839999999</v>
      </c>
      <c r="AFZ475" s="14">
        <f t="shared" ca="1" si="2377"/>
        <v>-28754.41764</v>
      </c>
      <c r="AGA475" s="14">
        <f t="shared" ca="1" si="2377"/>
        <v>2329.1410129999999</v>
      </c>
      <c r="AGB475" s="14">
        <f t="shared" ca="1" si="2377"/>
        <v>14434.566699999999</v>
      </c>
      <c r="AGC475" s="14">
        <f t="shared" ca="1" si="2377"/>
        <v>922.12715019999996</v>
      </c>
      <c r="AGD475" s="14">
        <f t="shared" ca="1" si="2377"/>
        <v>801.91976279999994</v>
      </c>
      <c r="AGE475" s="14">
        <f t="shared" ca="1" si="2377"/>
        <v>13380.931640000001</v>
      </c>
      <c r="AGF475" s="14">
        <f t="shared" ca="1" si="2377"/>
        <v>-29847.811460000001</v>
      </c>
      <c r="AGG475" s="14">
        <f t="shared" ca="1" si="2377"/>
        <v>9589.1738490000007</v>
      </c>
      <c r="AGH475" s="14">
        <f t="shared" ca="1" si="2377"/>
        <v>11171.64328</v>
      </c>
      <c r="AGI475" s="14">
        <f t="shared" ca="1" si="2377"/>
        <v>-1796.044709</v>
      </c>
      <c r="AGJ475" s="14">
        <f t="shared" ca="1" si="2377"/>
        <v>22072.888480000001</v>
      </c>
      <c r="AGK475" s="14">
        <f t="shared" ca="1" si="2377"/>
        <v>26378.2598</v>
      </c>
      <c r="AGL475" s="14">
        <f t="shared" ca="1" si="2377"/>
        <v>-8555.4562519999999</v>
      </c>
      <c r="AGM475" s="14">
        <f t="shared" ca="1" si="2373"/>
        <v>975.38118699999995</v>
      </c>
      <c r="AGN475" s="14">
        <f t="shared" ca="1" si="2373"/>
        <v>-7489.7700640000003</v>
      </c>
      <c r="AGO475" s="14">
        <f t="shared" ca="1" si="2373"/>
        <v>-1212.682742</v>
      </c>
      <c r="AGP475" s="14">
        <f t="shared" ca="1" si="2373"/>
        <v>21338.65725</v>
      </c>
      <c r="AGQ475" s="14">
        <f t="shared" ca="1" si="2373"/>
        <v>-15872.224200000001</v>
      </c>
      <c r="AGR475" s="14">
        <f t="shared" ca="1" si="2373"/>
        <v>20337.58325</v>
      </c>
      <c r="AGS475" s="14">
        <f t="shared" ca="1" si="2373"/>
        <v>188.48430389999999</v>
      </c>
      <c r="AGT475" s="14">
        <f t="shared" ca="1" si="2373"/>
        <v>-15872.224200000001</v>
      </c>
      <c r="AGU475" s="14">
        <f t="shared" ca="1" si="2373"/>
        <v>-541.53975209999999</v>
      </c>
      <c r="AGV475" s="14">
        <f t="shared" ca="1" si="2373"/>
        <v>16212.47</v>
      </c>
      <c r="AGW475" s="14">
        <f t="shared" ca="1" si="2373"/>
        <v>4255.3395769999997</v>
      </c>
      <c r="AGX475" s="14">
        <f t="shared" ca="1" si="2373"/>
        <v>9171.4079259999999</v>
      </c>
      <c r="AGY475" s="14">
        <f t="shared" ca="1" si="2373"/>
        <v>4001.998619</v>
      </c>
      <c r="AGZ475" s="14">
        <f t="shared" ca="1" si="2373"/>
        <v>5176.4703890000001</v>
      </c>
      <c r="AHA475" s="14">
        <f t="shared" ca="1" si="2373"/>
        <v>-8555.4562519999999</v>
      </c>
      <c r="AHB475" s="14">
        <f t="shared" ca="1" si="2373"/>
        <v>14070.2317</v>
      </c>
      <c r="AHC475" s="14">
        <f t="shared" ca="1" si="2373"/>
        <v>21357.539929999999</v>
      </c>
      <c r="AHD475" s="14">
        <f t="shared" ca="1" si="2373"/>
        <v>27754.656159999999</v>
      </c>
      <c r="AHE475" s="14">
        <f t="shared" ca="1" si="2373"/>
        <v>27212.029259999999</v>
      </c>
      <c r="AHF475" s="14">
        <f t="shared" ca="1" si="2373"/>
        <v>6801.321105</v>
      </c>
      <c r="AHG475" s="14">
        <f t="shared" ca="1" si="2373"/>
        <v>6156.7632960000001</v>
      </c>
      <c r="AHH475" s="14">
        <f t="shared" ca="1" si="2373"/>
        <v>20337.58325</v>
      </c>
      <c r="AHI475" s="14">
        <f t="shared" ca="1" si="2373"/>
        <v>14217.193660000001</v>
      </c>
      <c r="AHJ475" s="14">
        <f t="shared" ca="1" si="2373"/>
        <v>7274.917469</v>
      </c>
      <c r="AHK475" s="14">
        <f t="shared" ca="1" si="2373"/>
        <v>13086.927799999999</v>
      </c>
      <c r="AHL475" s="14">
        <f t="shared" ca="1" si="2373"/>
        <v>1539.0670150000001</v>
      </c>
      <c r="AHM475" s="14">
        <f t="shared" ca="1" si="2373"/>
        <v>15784.172780000001</v>
      </c>
      <c r="AHN475" s="14">
        <f t="shared" ref="AHN475:AJH487" ca="1" si="2378">INDEX($A$2:$A$501,RANDBETWEEN(1,500))</f>
        <v>-1210.747777</v>
      </c>
      <c r="AHO475" s="14">
        <f t="shared" ca="1" si="2378"/>
        <v>12613.531489999999</v>
      </c>
      <c r="AHP475" s="14">
        <f t="shared" ca="1" si="2378"/>
        <v>-10389.263709999999</v>
      </c>
      <c r="AHQ475" s="14">
        <f t="shared" ca="1" si="2378"/>
        <v>-61260.964569999996</v>
      </c>
      <c r="AHR475" s="14">
        <f t="shared" ca="1" si="2378"/>
        <v>-14345.09115</v>
      </c>
      <c r="AHS475" s="14">
        <f t="shared" ca="1" si="2378"/>
        <v>-3165.4641940000001</v>
      </c>
      <c r="AHT475" s="14">
        <f t="shared" ca="1" si="2378"/>
        <v>2921.4545560000001</v>
      </c>
      <c r="AHU475" s="14">
        <f t="shared" ca="1" si="2378"/>
        <v>24404.66444</v>
      </c>
      <c r="AHV475" s="14">
        <f t="shared" ca="1" si="2378"/>
        <v>8618.6566820000007</v>
      </c>
      <c r="AHW475" s="14">
        <f t="shared" ca="1" si="2378"/>
        <v>-2266.1778250000002</v>
      </c>
      <c r="AHX475" s="14">
        <f t="shared" ca="1" si="2378"/>
        <v>-3487.7982229999998</v>
      </c>
      <c r="AHY475" s="14">
        <f t="shared" ca="1" si="2378"/>
        <v>-4973.2952260000002</v>
      </c>
      <c r="AHZ475" s="14">
        <f t="shared" ca="1" si="2378"/>
        <v>24103.391439999999</v>
      </c>
      <c r="AIA475" s="14">
        <f t="shared" ca="1" si="2378"/>
        <v>-11764.9982</v>
      </c>
      <c r="AIB475" s="14">
        <f t="shared" ca="1" si="2378"/>
        <v>-6513.6960060000001</v>
      </c>
      <c r="AIC475" s="14">
        <f t="shared" ca="1" si="2378"/>
        <v>5048.627152</v>
      </c>
      <c r="AID475" s="14">
        <f t="shared" ca="1" si="2378"/>
        <v>-2026.5075489999999</v>
      </c>
      <c r="AIE475" s="14">
        <f t="shared" ca="1" si="2378"/>
        <v>23849.246579999999</v>
      </c>
      <c r="AIF475" s="14">
        <f t="shared" ca="1" si="2378"/>
        <v>4255.3395769999997</v>
      </c>
      <c r="AIG475" s="14">
        <f t="shared" ca="1" si="2378"/>
        <v>50649.713250000001</v>
      </c>
      <c r="AIH475" s="14">
        <f t="shared" ca="1" si="2378"/>
        <v>65947.965979999994</v>
      </c>
      <c r="AII475" s="14">
        <f t="shared" ca="1" si="2378"/>
        <v>3535.8738170000001</v>
      </c>
      <c r="AIJ475" s="14">
        <f t="shared" ca="1" si="2378"/>
        <v>-9559.1951929999996</v>
      </c>
      <c r="AIK475" s="14">
        <f t="shared" ca="1" si="2378"/>
        <v>-5407.4581029999999</v>
      </c>
      <c r="AIL475" s="14">
        <f t="shared" ca="1" si="2378"/>
        <v>4817.4909699999998</v>
      </c>
      <c r="AIM475" s="14">
        <f t="shared" ca="1" si="2378"/>
        <v>22184.190289999999</v>
      </c>
      <c r="AIN475" s="14">
        <f t="shared" ca="1" si="2378"/>
        <v>2995.208768</v>
      </c>
      <c r="AIO475" s="14">
        <f t="shared" ca="1" si="2378"/>
        <v>6001.1376190000001</v>
      </c>
      <c r="AIP475" s="14">
        <f t="shared" ca="1" si="2378"/>
        <v>56418.768620000003</v>
      </c>
      <c r="AIQ475" s="14">
        <f t="shared" ca="1" si="2378"/>
        <v>-8506.7463019999996</v>
      </c>
      <c r="AIR475" s="14">
        <f t="shared" ca="1" si="2378"/>
        <v>20704.119790000001</v>
      </c>
      <c r="AIS475" s="14">
        <f t="shared" ca="1" si="2378"/>
        <v>-7218.4425609999998</v>
      </c>
      <c r="AIT475" s="14">
        <f t="shared" ca="1" si="2378"/>
        <v>297.60359570000003</v>
      </c>
      <c r="AIU475" s="14">
        <f t="shared" ca="1" si="2378"/>
        <v>6965.550534</v>
      </c>
      <c r="AIV475" s="14">
        <f t="shared" ca="1" si="2378"/>
        <v>-10650.10247</v>
      </c>
      <c r="AIW475" s="14">
        <f t="shared" ca="1" si="2378"/>
        <v>7897.01685</v>
      </c>
      <c r="AIX475" s="14">
        <f t="shared" ca="1" si="2378"/>
        <v>-9790.3864890000004</v>
      </c>
      <c r="AIY475" s="14">
        <f t="shared" ca="1" si="2378"/>
        <v>7487.7124860000004</v>
      </c>
      <c r="AIZ475" s="14">
        <f t="shared" ca="1" si="2378"/>
        <v>3628.9224389999999</v>
      </c>
      <c r="AJA475" s="14">
        <f t="shared" ca="1" si="2378"/>
        <v>-4643.3622169999999</v>
      </c>
      <c r="AJB475" s="14">
        <f t="shared" ca="1" si="2378"/>
        <v>-1546.920803</v>
      </c>
      <c r="AJC475" s="14">
        <f t="shared" ca="1" si="2378"/>
        <v>12392.77255</v>
      </c>
      <c r="AJD475" s="14">
        <f t="shared" ca="1" si="2378"/>
        <v>-1546.920803</v>
      </c>
      <c r="AJE475" s="14">
        <f t="shared" ca="1" si="2378"/>
        <v>11854.67627</v>
      </c>
      <c r="AJF475" s="14">
        <f t="shared" ca="1" si="2378"/>
        <v>15128.92871</v>
      </c>
      <c r="AJG475" s="14">
        <f t="shared" ca="1" si="2378"/>
        <v>746.09667100000001</v>
      </c>
      <c r="AJH475" s="14">
        <f t="shared" ca="1" si="2378"/>
        <v>486.24658060000002</v>
      </c>
      <c r="AJI475" s="14">
        <f t="shared" ca="1" si="2370"/>
        <v>18739.65409</v>
      </c>
      <c r="AJJ475" s="14">
        <f t="shared" ca="1" si="2370"/>
        <v>-1795.2023830000001</v>
      </c>
      <c r="AJK475" s="14">
        <f t="shared" ca="1" si="2370"/>
        <v>-4190.3021440000002</v>
      </c>
      <c r="AJL475" s="14">
        <f t="shared" ca="1" si="2370"/>
        <v>12476.78348</v>
      </c>
      <c r="AJM475" s="14">
        <f t="shared" ca="1" si="2370"/>
        <v>30635.048070000001</v>
      </c>
      <c r="AJN475" s="14">
        <f t="shared" ca="1" si="2370"/>
        <v>9285.9755910000003</v>
      </c>
      <c r="AJO475" s="14">
        <f t="shared" ca="1" si="2370"/>
        <v>15734.38963</v>
      </c>
      <c r="AJP475" s="14">
        <f t="shared" ca="1" si="2370"/>
        <v>-4810.9404830000003</v>
      </c>
      <c r="AJQ475" s="14">
        <f t="shared" ca="1" si="2370"/>
        <v>-5594.6494350000003</v>
      </c>
      <c r="AJR475" s="14">
        <f t="shared" ca="1" si="2370"/>
        <v>-25045.39474</v>
      </c>
      <c r="AJS475" s="14">
        <f t="shared" ca="1" si="2370"/>
        <v>32153.55269</v>
      </c>
      <c r="AJT475" s="14">
        <f t="shared" ca="1" si="2370"/>
        <v>-32141.432369999999</v>
      </c>
      <c r="AJU475" s="14">
        <f t="shared" ca="1" si="2370"/>
        <v>-1210.747777</v>
      </c>
      <c r="AJV475" s="14">
        <f t="shared" ca="1" si="2370"/>
        <v>8856.0897100000002</v>
      </c>
      <c r="AJW475" s="14">
        <f t="shared" ca="1" si="2370"/>
        <v>3360.3736020000001</v>
      </c>
      <c r="AJX475" s="14">
        <f t="shared" ca="1" si="2370"/>
        <v>27212.029259999999</v>
      </c>
      <c r="AJY475" s="14">
        <f t="shared" ca="1" si="2370"/>
        <v>5646.6118239999996</v>
      </c>
      <c r="AJZ475" s="14">
        <f t="shared" ca="1" si="2370"/>
        <v>4715.0685439999997</v>
      </c>
      <c r="AKA475" s="14">
        <f t="shared" ca="1" si="2370"/>
        <v>-7489.7700640000003</v>
      </c>
      <c r="AKB475" s="14">
        <f t="shared" ca="1" si="2370"/>
        <v>11544.530940000001</v>
      </c>
      <c r="AKC475" s="14">
        <f t="shared" ca="1" si="2370"/>
        <v>114278.36380000001</v>
      </c>
      <c r="AKD475" s="14">
        <f t="shared" ca="1" si="2370"/>
        <v>1742.391509</v>
      </c>
      <c r="AKE475" s="14">
        <f t="shared" ca="1" si="2370"/>
        <v>20130.014439999999</v>
      </c>
      <c r="AKF475" s="14">
        <f t="shared" ca="1" si="2370"/>
        <v>27754.656159999999</v>
      </c>
      <c r="AKG475" s="14">
        <f t="shared" ca="1" si="2370"/>
        <v>24940.129400000002</v>
      </c>
      <c r="AKH475" s="14">
        <f t="shared" ca="1" si="2370"/>
        <v>20704.119790000001</v>
      </c>
      <c r="AKI475" s="14">
        <f t="shared" ca="1" si="2370"/>
        <v>1196.902229</v>
      </c>
      <c r="AKJ475" s="14">
        <f t="shared" ca="1" si="2370"/>
        <v>-12192.09828</v>
      </c>
      <c r="AKK475" s="14">
        <f t="shared" ca="1" si="2370"/>
        <v>12956.93763</v>
      </c>
      <c r="AKL475" s="14">
        <f t="shared" ca="1" si="2370"/>
        <v>12392.77255</v>
      </c>
      <c r="AKM475" s="14">
        <f t="shared" ca="1" si="2370"/>
        <v>19704.082480000001</v>
      </c>
      <c r="AKN475" s="14">
        <f t="shared" ca="1" si="2370"/>
        <v>-19608.482619999999</v>
      </c>
      <c r="AKO475" s="14">
        <f t="shared" ca="1" si="2370"/>
        <v>-28754.41764</v>
      </c>
      <c r="AKP475" s="14">
        <f t="shared" ca="1" si="2370"/>
        <v>2995.208768</v>
      </c>
      <c r="AKQ475" s="14">
        <f t="shared" ca="1" si="2370"/>
        <v>-7489.7700640000003</v>
      </c>
      <c r="AKR475" s="14">
        <f t="shared" ca="1" si="2370"/>
        <v>778.45921350000003</v>
      </c>
      <c r="AKS475" s="14">
        <f t="shared" ca="1" si="2370"/>
        <v>45616.250209999998</v>
      </c>
      <c r="AKT475" s="14">
        <f t="shared" ca="1" si="2370"/>
        <v>1539.0670150000001</v>
      </c>
      <c r="AKU475" s="14">
        <f t="shared" ca="1" si="2370"/>
        <v>-73155.620809999993</v>
      </c>
      <c r="AKV475" s="14">
        <f t="shared" ca="1" si="2370"/>
        <v>9589.1738490000007</v>
      </c>
      <c r="AKW475" s="14">
        <f t="shared" ca="1" si="2370"/>
        <v>-1305.889842</v>
      </c>
      <c r="AKX475" s="14">
        <f t="shared" ca="1" si="2370"/>
        <v>30955.878000000001</v>
      </c>
      <c r="AKY475" s="14">
        <f t="shared" ca="1" si="2370"/>
        <v>-18990.66834</v>
      </c>
      <c r="AKZ475" s="14">
        <f t="shared" ca="1" si="2370"/>
        <v>13132.469789999999</v>
      </c>
      <c r="ALA475" s="14">
        <f t="shared" ca="1" si="2370"/>
        <v>7067.9571409999999</v>
      </c>
      <c r="ALB475" s="14">
        <f t="shared" ca="1" si="2370"/>
        <v>20823.030640000001</v>
      </c>
      <c r="ALC475" s="14">
        <f t="shared" ca="1" si="2370"/>
        <v>-1715.0980380000001</v>
      </c>
      <c r="ALD475" s="14">
        <f t="shared" ca="1" si="2370"/>
        <v>-3880.8318410000002</v>
      </c>
      <c r="ALE475" s="14">
        <f t="shared" ca="1" si="2370"/>
        <v>583.40123849999998</v>
      </c>
      <c r="ALF475" s="14">
        <f t="shared" ca="1" si="2370"/>
        <v>-4470.2569270000004</v>
      </c>
      <c r="ALG475" s="14">
        <f t="shared" ca="1" si="2370"/>
        <v>8181.1288299999997</v>
      </c>
      <c r="ALH475" s="14">
        <f t="shared" ca="1" si="2370"/>
        <v>31892.498479999998</v>
      </c>
      <c r="ALI475" s="14">
        <f t="shared" ca="1" si="2370"/>
        <v>3181.38924</v>
      </c>
      <c r="ALJ475" s="14">
        <f t="shared" ca="1" si="2370"/>
        <v>-1358.3230470000001</v>
      </c>
      <c r="ALK475" s="14">
        <f t="shared" ca="1" si="2370"/>
        <v>-12192.09828</v>
      </c>
      <c r="ALL475" s="14">
        <f t="shared" ca="1" si="2370"/>
        <v>32727.27317</v>
      </c>
      <c r="ALM475" s="14">
        <f t="shared" ca="1" si="2370"/>
        <v>24940.129400000002</v>
      </c>
    </row>
    <row r="476" spans="1:1001" ht="15.75" customHeight="1">
      <c r="A476" s="15">
        <v>11112.6016</v>
      </c>
      <c r="B476" s="14">
        <f t="shared" ca="1" si="2347"/>
        <v>37018.097549999999</v>
      </c>
      <c r="C476" s="14">
        <f t="shared" ca="1" si="2347"/>
        <v>-2649.4496709999999</v>
      </c>
      <c r="D476" s="14">
        <f t="shared" ca="1" si="2347"/>
        <v>13086.927799999999</v>
      </c>
      <c r="E476" s="14">
        <f t="shared" ca="1" si="2347"/>
        <v>-3065.8929699999999</v>
      </c>
      <c r="F476" s="14">
        <f t="shared" ca="1" si="2347"/>
        <v>12392.77255</v>
      </c>
      <c r="G476" s="14">
        <f t="shared" ca="1" si="2347"/>
        <v>-11204.32027</v>
      </c>
      <c r="H476" s="14">
        <f t="shared" ca="1" si="2347"/>
        <v>5646.6118239999996</v>
      </c>
      <c r="I476" s="14">
        <f t="shared" ca="1" si="2347"/>
        <v>-4943.6740399999999</v>
      </c>
      <c r="J476" s="14">
        <f t="shared" ca="1" si="2347"/>
        <v>-6072.4601849999999</v>
      </c>
      <c r="K476" s="14">
        <f t="shared" ca="1" si="2347"/>
        <v>-12960.56026</v>
      </c>
      <c r="L476" s="14">
        <f t="shared" ca="1" si="2347"/>
        <v>-9578.8356810000005</v>
      </c>
      <c r="M476" s="14">
        <f t="shared" ca="1" si="2347"/>
        <v>5646.6118239999996</v>
      </c>
      <c r="N476" s="14">
        <f t="shared" ca="1" si="2347"/>
        <v>5048.627152</v>
      </c>
      <c r="O476" s="14">
        <f t="shared" ca="1" si="2347"/>
        <v>-5096.336088</v>
      </c>
      <c r="P476" s="14">
        <f t="shared" ca="1" si="2347"/>
        <v>1731.9358179999999</v>
      </c>
      <c r="Q476" s="14">
        <f t="shared" ca="1" si="2347"/>
        <v>16655.82332</v>
      </c>
      <c r="R476" s="14">
        <f t="shared" ca="1" si="2365"/>
        <v>1088.637326</v>
      </c>
      <c r="S476" s="14">
        <f t="shared" ca="1" si="2365"/>
        <v>-3487.7982229999998</v>
      </c>
      <c r="T476" s="14">
        <f t="shared" ca="1" si="2365"/>
        <v>-4646.0373220000001</v>
      </c>
      <c r="U476" s="14">
        <f t="shared" ca="1" si="2365"/>
        <v>12956.93763</v>
      </c>
      <c r="V476" s="14">
        <f t="shared" ca="1" si="2365"/>
        <v>15565.548199999999</v>
      </c>
      <c r="W476" s="14">
        <f t="shared" ca="1" si="2365"/>
        <v>-2405.5006170000001</v>
      </c>
      <c r="X476" s="14">
        <f t="shared" ca="1" si="2365"/>
        <v>56418.768620000003</v>
      </c>
      <c r="Y476" s="14">
        <f t="shared" ca="1" si="2365"/>
        <v>8181.1288299999997</v>
      </c>
      <c r="Z476" s="14">
        <f t="shared" ca="1" si="2365"/>
        <v>89786.871369999993</v>
      </c>
      <c r="AA476" s="14">
        <f t="shared" ca="1" si="2365"/>
        <v>-7989.7057269999996</v>
      </c>
      <c r="AB476" s="14">
        <f t="shared" ca="1" si="2365"/>
        <v>-4896.911212</v>
      </c>
      <c r="AC476" s="14">
        <f t="shared" ca="1" si="2365"/>
        <v>-1639.4611170000001</v>
      </c>
      <c r="AD476" s="14">
        <f t="shared" ca="1" si="2365"/>
        <v>52708.806049999999</v>
      </c>
      <c r="AE476" s="14">
        <f t="shared" ca="1" si="2365"/>
        <v>9146.1823390000009</v>
      </c>
      <c r="AF476" s="14">
        <f t="shared" ca="1" si="2365"/>
        <v>-6072.4601849999999</v>
      </c>
      <c r="AG476" s="14">
        <f t="shared" ca="1" si="2365"/>
        <v>-843.2696608</v>
      </c>
      <c r="AH476" s="14">
        <f t="shared" ca="1" si="2365"/>
        <v>852.24667520000003</v>
      </c>
      <c r="AI476" s="14">
        <f t="shared" ca="1" si="2365"/>
        <v>3887.0009020000002</v>
      </c>
      <c r="AJ476" s="14">
        <f t="shared" ca="1" si="2365"/>
        <v>21077.337609999999</v>
      </c>
      <c r="AK476" s="14">
        <f t="shared" ca="1" si="2365"/>
        <v>10865.22631</v>
      </c>
      <c r="AL476" s="14">
        <f t="shared" ca="1" si="2365"/>
        <v>27546.12314</v>
      </c>
      <c r="AM476" s="14">
        <f t="shared" ca="1" si="2365"/>
        <v>19682.583630000001</v>
      </c>
      <c r="AN476" s="14">
        <f t="shared" ca="1" si="2365"/>
        <v>-3633.8951579999998</v>
      </c>
      <c r="AO476" s="14">
        <f t="shared" ca="1" si="2365"/>
        <v>11826.04124</v>
      </c>
      <c r="AP476" s="14">
        <f t="shared" ca="1" si="2365"/>
        <v>18768.324260000001</v>
      </c>
      <c r="AQ476" s="14">
        <f t="shared" ca="1" si="2365"/>
        <v>2981.6316790000001</v>
      </c>
      <c r="AR476" s="14">
        <f t="shared" ca="1" si="2365"/>
        <v>-1639.4611170000001</v>
      </c>
      <c r="AS476" s="14">
        <f t="shared" ca="1" si="2365"/>
        <v>-32141.432369999999</v>
      </c>
      <c r="AT476" s="14">
        <f t="shared" ca="1" si="2365"/>
        <v>-4929.8505930000001</v>
      </c>
      <c r="AU476" s="14">
        <f t="shared" ca="1" si="2365"/>
        <v>30324.801029999999</v>
      </c>
      <c r="AV476" s="14">
        <f t="shared" ca="1" si="2365"/>
        <v>-11204.32027</v>
      </c>
      <c r="AW476" s="14">
        <f t="shared" ca="1" si="2365"/>
        <v>20699.162400000001</v>
      </c>
      <c r="AX476" s="14">
        <f t="shared" ca="1" si="2365"/>
        <v>-1165.1983769999999</v>
      </c>
      <c r="AY476" s="14">
        <f t="shared" ca="1" si="2365"/>
        <v>-26223.801530000001</v>
      </c>
      <c r="AZ476" s="14">
        <f t="shared" ca="1" si="2365"/>
        <v>-5296.9121459999997</v>
      </c>
      <c r="BA476" s="14">
        <f t="shared" ca="1" si="2365"/>
        <v>-120061.8806</v>
      </c>
      <c r="BB476" s="14">
        <f t="shared" ca="1" si="2365"/>
        <v>-59828.123679999997</v>
      </c>
      <c r="BC476" s="14">
        <f t="shared" ca="1" si="2365"/>
        <v>7091.1531869999999</v>
      </c>
      <c r="BD476" s="14">
        <f t="shared" ca="1" si="2365"/>
        <v>-4077.9076639999998</v>
      </c>
      <c r="BE476" s="14">
        <f t="shared" ca="1" si="2365"/>
        <v>15306.648429999999</v>
      </c>
      <c r="BF476" s="14">
        <f t="shared" ca="1" si="2365"/>
        <v>3887.0009020000002</v>
      </c>
      <c r="BG476" s="14">
        <f t="shared" ca="1" si="2365"/>
        <v>-2026.5075489999999</v>
      </c>
      <c r="BH476" s="14">
        <f t="shared" ca="1" si="2365"/>
        <v>-1878.0305739999999</v>
      </c>
      <c r="BI476" s="14">
        <f t="shared" ca="1" si="2365"/>
        <v>-23006.005440000001</v>
      </c>
      <c r="BJ476" s="14">
        <f t="shared" ca="1" si="2365"/>
        <v>10158.28882</v>
      </c>
      <c r="BK476" s="14">
        <f t="shared" ca="1" si="2365"/>
        <v>16589.683440000001</v>
      </c>
      <c r="BL476" s="14">
        <f t="shared" ca="1" si="2365"/>
        <v>1288.396526</v>
      </c>
      <c r="BM476" s="14">
        <f t="shared" ca="1" si="2365"/>
        <v>-24603.685079999999</v>
      </c>
      <c r="BN476" s="14">
        <f t="shared" ca="1" si="2365"/>
        <v>-29847.811460000001</v>
      </c>
      <c r="BO476" s="14">
        <f t="shared" ca="1" si="2365"/>
        <v>-121.5876313</v>
      </c>
      <c r="BP476" s="14">
        <f t="shared" ca="1" si="2365"/>
        <v>20823.030640000001</v>
      </c>
      <c r="BQ476" s="14">
        <f t="shared" ca="1" si="2365"/>
        <v>-13191.24209</v>
      </c>
      <c r="BR476" s="14">
        <f t="shared" ca="1" si="2365"/>
        <v>16315.483899999999</v>
      </c>
      <c r="BS476" s="14">
        <f t="shared" ca="1" si="2365"/>
        <v>-7218.4425609999998</v>
      </c>
      <c r="BT476" s="14">
        <f t="shared" ca="1" si="2365"/>
        <v>11854.67627</v>
      </c>
      <c r="BU476" s="14">
        <f t="shared" ca="1" si="2365"/>
        <v>-1192.025112</v>
      </c>
      <c r="BV476" s="14">
        <f t="shared" ca="1" si="2365"/>
        <v>2094.3300589999999</v>
      </c>
      <c r="BW476" s="14">
        <f t="shared" ca="1" si="2365"/>
        <v>7253.9028779999999</v>
      </c>
      <c r="BX476" s="14">
        <f t="shared" ca="1" si="2365"/>
        <v>-10075.011420000001</v>
      </c>
      <c r="BY476" s="14">
        <f t="shared" ca="1" si="2365"/>
        <v>-32141.432369999999</v>
      </c>
      <c r="BZ476" s="14">
        <f t="shared" ca="1" si="2365"/>
        <v>31892.498479999998</v>
      </c>
      <c r="CA476" s="14">
        <f t="shared" ca="1" si="2365"/>
        <v>16212.47</v>
      </c>
      <c r="CB476" s="14">
        <f t="shared" ca="1" si="2365"/>
        <v>6602.7860579999997</v>
      </c>
      <c r="CC476" s="14">
        <f t="shared" ca="1" si="2365"/>
        <v>-1135.0344700000001</v>
      </c>
      <c r="CD476" s="14">
        <f t="shared" ca="1" si="2360"/>
        <v>21172.101170000002</v>
      </c>
      <c r="CE476" s="14">
        <f t="shared" ca="1" si="2360"/>
        <v>1292.1919069999999</v>
      </c>
      <c r="CF476" s="14">
        <f t="shared" ca="1" si="2360"/>
        <v>11732.386839999999</v>
      </c>
      <c r="CG476" s="14">
        <f t="shared" ca="1" si="2360"/>
        <v>8181.1288299999997</v>
      </c>
      <c r="CH476" s="14">
        <f t="shared" ca="1" si="2360"/>
        <v>-210.85753940000001</v>
      </c>
      <c r="CI476" s="14">
        <f t="shared" ca="1" si="2360"/>
        <v>1292.1919069999999</v>
      </c>
      <c r="CJ476" s="14">
        <f t="shared" ca="1" si="2360"/>
        <v>-6561.8831840000003</v>
      </c>
      <c r="CK476" s="14">
        <f t="shared" ca="1" si="2360"/>
        <v>3737.0564169999998</v>
      </c>
      <c r="CL476" s="14">
        <f t="shared" ca="1" si="2360"/>
        <v>-12192.09828</v>
      </c>
      <c r="CM476" s="14">
        <f t="shared" ca="1" si="2360"/>
        <v>4051.9657539999998</v>
      </c>
      <c r="CN476" s="14">
        <f t="shared" ca="1" si="2360"/>
        <v>21357.539929999999</v>
      </c>
      <c r="CO476" s="14">
        <f t="shared" ca="1" si="2360"/>
        <v>1449.8628450000001</v>
      </c>
      <c r="CP476" s="14">
        <f t="shared" ca="1" si="2360"/>
        <v>-11099.03529</v>
      </c>
      <c r="CQ476" s="14">
        <f t="shared" ca="1" si="2360"/>
        <v>6435.3798470000002</v>
      </c>
      <c r="CR476" s="14">
        <f t="shared" ca="1" si="2360"/>
        <v>17845.877329999999</v>
      </c>
      <c r="CS476" s="14">
        <f t="shared" ca="1" si="2360"/>
        <v>2094.3300589999999</v>
      </c>
      <c r="CT476" s="14">
        <f t="shared" ca="1" si="2360"/>
        <v>5616.1979689999998</v>
      </c>
      <c r="CU476" s="14">
        <f t="shared" ca="1" si="2360"/>
        <v>-972.24961619999999</v>
      </c>
      <c r="CV476" s="14">
        <f t="shared" ca="1" si="2360"/>
        <v>-4943.6740399999999</v>
      </c>
      <c r="CW476" s="14">
        <f t="shared" ca="1" si="2360"/>
        <v>-70177.046709999995</v>
      </c>
      <c r="CX476" s="14">
        <f t="shared" ca="1" si="2360"/>
        <v>6245.8253629999999</v>
      </c>
      <c r="CY476" s="14">
        <f t="shared" ca="1" si="2360"/>
        <v>-61260.964569999996</v>
      </c>
      <c r="CZ476" s="14">
        <f t="shared" ca="1" si="2360"/>
        <v>-73155.620809999993</v>
      </c>
      <c r="DA476" s="14">
        <f t="shared" ca="1" si="2360"/>
        <v>9285.9755910000003</v>
      </c>
      <c r="DB476" s="14">
        <f t="shared" ca="1" si="2360"/>
        <v>522.48398199999997</v>
      </c>
      <c r="DC476" s="14">
        <f t="shared" ca="1" si="2360"/>
        <v>-24603.685079999999</v>
      </c>
      <c r="DD476" s="14">
        <f t="shared" ca="1" si="2360"/>
        <v>13605.912700000001</v>
      </c>
      <c r="DE476" s="14">
        <f t="shared" ca="1" si="2360"/>
        <v>-10389.263709999999</v>
      </c>
      <c r="DF476" s="14">
        <f t="shared" ca="1" si="2360"/>
        <v>23849.246579999999</v>
      </c>
      <c r="DG476" s="14">
        <f t="shared" ref="DG476:FR480" ca="1" si="2379">INDEX($A$2:$A$501,RANDBETWEEN(1,500))</f>
        <v>16610.666939999999</v>
      </c>
      <c r="DH476" s="14">
        <f t="shared" ca="1" si="2379"/>
        <v>6707.2453919999998</v>
      </c>
      <c r="DI476" s="14">
        <f t="shared" ca="1" si="2379"/>
        <v>21357.539929999999</v>
      </c>
      <c r="DJ476" s="14">
        <f t="shared" ca="1" si="2379"/>
        <v>-19680.512449999998</v>
      </c>
      <c r="DK476" s="14">
        <f t="shared" ca="1" si="2379"/>
        <v>-1984.4131520000001</v>
      </c>
      <c r="DL476" s="14">
        <f t="shared" ca="1" si="2379"/>
        <v>2094.3300589999999</v>
      </c>
      <c r="DM476" s="14">
        <f t="shared" ca="1" si="2379"/>
        <v>-29638.785080000001</v>
      </c>
      <c r="DN476" s="14">
        <f t="shared" ca="1" si="2379"/>
        <v>9026.9697120000001</v>
      </c>
      <c r="DO476" s="14">
        <f t="shared" ca="1" si="2379"/>
        <v>-2477.842928</v>
      </c>
      <c r="DP476" s="14">
        <f t="shared" ca="1" si="2379"/>
        <v>3856.1828879999998</v>
      </c>
      <c r="DQ476" s="14">
        <f t="shared" ca="1" si="2379"/>
        <v>-27347.97625</v>
      </c>
      <c r="DR476" s="14">
        <f t="shared" ca="1" si="2379"/>
        <v>-13433.57655</v>
      </c>
      <c r="DS476" s="14">
        <f t="shared" ca="1" si="2379"/>
        <v>17189.414769999999</v>
      </c>
      <c r="DT476" s="14">
        <f t="shared" ca="1" si="2379"/>
        <v>17242.56033</v>
      </c>
      <c r="DU476" s="14">
        <f t="shared" ca="1" si="2379"/>
        <v>11112.6016</v>
      </c>
      <c r="DV476" s="14">
        <f t="shared" ca="1" si="2379"/>
        <v>13383.15295</v>
      </c>
      <c r="DW476" s="14">
        <f t="shared" ca="1" si="2379"/>
        <v>297.60359570000003</v>
      </c>
      <c r="DX476" s="14">
        <f t="shared" ca="1" si="2379"/>
        <v>-4610.6963830000004</v>
      </c>
      <c r="DY476" s="14">
        <f t="shared" ca="1" si="2379"/>
        <v>-32141.432369999999</v>
      </c>
      <c r="DZ476" s="14">
        <f t="shared" ca="1" si="2352"/>
        <v>-9058.8264359999994</v>
      </c>
      <c r="EA476" s="14">
        <f t="shared" ca="1" si="2352"/>
        <v>746.09667100000001</v>
      </c>
      <c r="EB476" s="14">
        <f t="shared" ca="1" si="2352"/>
        <v>-23829.55255</v>
      </c>
      <c r="EC476" s="14">
        <f t="shared" ca="1" si="2352"/>
        <v>-4378.27304</v>
      </c>
      <c r="ED476" s="14">
        <f t="shared" ca="1" si="2352"/>
        <v>5392.2961960000002</v>
      </c>
      <c r="EE476" s="14">
        <f t="shared" ca="1" si="2352"/>
        <v>19704.082480000001</v>
      </c>
      <c r="EF476" s="14">
        <f t="shared" ca="1" si="2352"/>
        <v>-2544.1021989999999</v>
      </c>
      <c r="EG476" s="14">
        <f t="shared" ca="1" si="2352"/>
        <v>1179.8797420000001</v>
      </c>
      <c r="EH476" s="14">
        <f t="shared" ca="1" si="2352"/>
        <v>4001.998619</v>
      </c>
      <c r="EI476" s="14">
        <f t="shared" ca="1" si="2352"/>
        <v>-3860.2666020000001</v>
      </c>
      <c r="EJ476" s="14">
        <f t="shared" ca="1" si="2352"/>
        <v>11544.530940000001</v>
      </c>
      <c r="EK476" s="14">
        <f t="shared" ca="1" si="2352"/>
        <v>-7030.6212159999995</v>
      </c>
      <c r="EL476" s="14">
        <f t="shared" ca="1" si="2352"/>
        <v>28304.956579999998</v>
      </c>
      <c r="EM476" s="14">
        <f t="shared" ca="1" si="2352"/>
        <v>9011.8909550000008</v>
      </c>
      <c r="EN476" s="14">
        <f t="shared" ca="1" si="2352"/>
        <v>1584.5342330000001</v>
      </c>
      <c r="EO476" s="14">
        <f t="shared" ca="1" si="2352"/>
        <v>11893.478649999999</v>
      </c>
      <c r="EP476" s="14">
        <f t="shared" ca="1" si="2352"/>
        <v>12666.77305</v>
      </c>
      <c r="EQ476" s="14">
        <f t="shared" ca="1" si="2352"/>
        <v>9026.9697120000001</v>
      </c>
      <c r="ER476" s="14">
        <f t="shared" ca="1" si="2352"/>
        <v>12956.93763</v>
      </c>
      <c r="ES476" s="14">
        <f t="shared" ca="1" si="2352"/>
        <v>-18863.91286</v>
      </c>
      <c r="ET476" s="14">
        <f t="shared" ca="1" si="2352"/>
        <v>-1517.081361</v>
      </c>
      <c r="EU476" s="14">
        <f t="shared" ref="EU476:HF482" ca="1" si="2380">INDEX($A$2:$A$501,RANDBETWEEN(1,500))</f>
        <v>-26100.455819999999</v>
      </c>
      <c r="EV476" s="14">
        <f t="shared" ca="1" si="2380"/>
        <v>-3031.92317</v>
      </c>
      <c r="EW476" s="14">
        <f t="shared" ca="1" si="2380"/>
        <v>13132.469789999999</v>
      </c>
      <c r="EX476" s="14">
        <f t="shared" ca="1" si="2380"/>
        <v>52708.806049999999</v>
      </c>
      <c r="EY476" s="14">
        <f t="shared" ca="1" si="2380"/>
        <v>-3487.7982229999998</v>
      </c>
      <c r="EZ476" s="14">
        <f t="shared" ca="1" si="2380"/>
        <v>16589.683440000001</v>
      </c>
      <c r="FA476" s="14">
        <f t="shared" ca="1" si="2380"/>
        <v>11082.72941</v>
      </c>
      <c r="FB476" s="14">
        <f t="shared" ca="1" si="2380"/>
        <v>-6801.6629089999997</v>
      </c>
      <c r="FC476" s="14">
        <f t="shared" ca="1" si="2380"/>
        <v>8979.1920630000004</v>
      </c>
      <c r="FD476" s="14">
        <f t="shared" ca="1" si="2380"/>
        <v>6764.1247659999999</v>
      </c>
      <c r="FE476" s="14">
        <f t="shared" ca="1" si="2380"/>
        <v>25449.367730000002</v>
      </c>
      <c r="FF476" s="14">
        <f t="shared" ca="1" si="2380"/>
        <v>18739.65409</v>
      </c>
      <c r="FG476" s="14">
        <f t="shared" ca="1" si="2380"/>
        <v>2921.4545560000001</v>
      </c>
      <c r="FH476" s="14">
        <f t="shared" ca="1" si="2380"/>
        <v>6091.7044830000004</v>
      </c>
      <c r="FI476" s="14">
        <f t="shared" ca="1" si="2380"/>
        <v>-2277.7857060000001</v>
      </c>
      <c r="FJ476" s="14">
        <f t="shared" ca="1" si="2380"/>
        <v>9389.6104429999996</v>
      </c>
      <c r="FK476" s="14">
        <f t="shared" ca="1" si="2380"/>
        <v>28304.956579999998</v>
      </c>
      <c r="FL476" s="14">
        <f t="shared" ca="1" si="2380"/>
        <v>1818.671294</v>
      </c>
      <c r="FM476" s="14">
        <f t="shared" ca="1" si="2380"/>
        <v>-3892.26703</v>
      </c>
      <c r="FN476" s="14">
        <f t="shared" ca="1" si="2380"/>
        <v>18550.30241</v>
      </c>
      <c r="FO476" s="14">
        <f t="shared" ca="1" si="2380"/>
        <v>-4810.9404830000003</v>
      </c>
      <c r="FP476" s="14">
        <f t="shared" ca="1" si="2380"/>
        <v>5998.4193560000003</v>
      </c>
      <c r="FQ476" s="14">
        <f t="shared" ca="1" si="2380"/>
        <v>-11099.03529</v>
      </c>
      <c r="FR476" s="14">
        <f t="shared" ca="1" si="2380"/>
        <v>-843.2696608</v>
      </c>
      <c r="FS476" s="14">
        <f t="shared" ca="1" si="2380"/>
        <v>6130.4882950000001</v>
      </c>
      <c r="FT476" s="14">
        <f t="shared" ca="1" si="2380"/>
        <v>59957.411330000003</v>
      </c>
      <c r="FU476" s="14">
        <f t="shared" ca="1" si="2380"/>
        <v>-5407.4581029999999</v>
      </c>
      <c r="FV476" s="14">
        <f t="shared" ca="1" si="2380"/>
        <v>4051.9657539999998</v>
      </c>
      <c r="FW476" s="14">
        <f t="shared" ca="1" si="2380"/>
        <v>-15872.224200000001</v>
      </c>
      <c r="FX476" s="14">
        <f t="shared" ca="1" si="2380"/>
        <v>12613.531489999999</v>
      </c>
      <c r="FY476" s="14">
        <f t="shared" ca="1" si="2380"/>
        <v>59957.411330000003</v>
      </c>
      <c r="FZ476" s="14">
        <f t="shared" ca="1" si="2380"/>
        <v>14217.193660000001</v>
      </c>
      <c r="GA476" s="14">
        <f t="shared" ca="1" si="2380"/>
        <v>5810.01782</v>
      </c>
      <c r="GB476" s="14">
        <f t="shared" ca="1" si="2380"/>
        <v>-4810.9404830000003</v>
      </c>
      <c r="GC476" s="14">
        <f t="shared" ca="1" si="2380"/>
        <v>3628.9224389999999</v>
      </c>
      <c r="GD476" s="14">
        <f t="shared" ca="1" si="2380"/>
        <v>10784.72191</v>
      </c>
      <c r="GE476" s="14">
        <f t="shared" ca="1" si="2380"/>
        <v>56418.768620000003</v>
      </c>
      <c r="GF476" s="14">
        <f t="shared" ca="1" si="2380"/>
        <v>-4077.9076639999998</v>
      </c>
      <c r="GG476" s="14">
        <f t="shared" ca="1" si="2380"/>
        <v>-5296.9121459999997</v>
      </c>
      <c r="GH476" s="14">
        <f t="shared" ca="1" si="2380"/>
        <v>41076.350489999997</v>
      </c>
      <c r="GI476" s="14">
        <f t="shared" ca="1" si="2380"/>
        <v>1306.212563</v>
      </c>
      <c r="GJ476" s="14">
        <f t="shared" ca="1" si="2380"/>
        <v>-10177.860500000001</v>
      </c>
      <c r="GK476" s="14">
        <f t="shared" ca="1" si="2380"/>
        <v>24103.391439999999</v>
      </c>
      <c r="GL476" s="14">
        <f t="shared" ca="1" si="2356"/>
        <v>-4478.6404789999997</v>
      </c>
      <c r="GM476" s="14">
        <f t="shared" ca="1" si="2356"/>
        <v>-120061.8806</v>
      </c>
      <c r="GN476" s="14">
        <f t="shared" ca="1" si="2356"/>
        <v>13416.7911</v>
      </c>
      <c r="GO476" s="14">
        <f t="shared" ca="1" si="2356"/>
        <v>-2111.6615529999999</v>
      </c>
      <c r="GP476" s="14">
        <f t="shared" ca="1" si="2356"/>
        <v>-9058.8264359999994</v>
      </c>
      <c r="GQ476" s="14">
        <f t="shared" ca="1" si="2356"/>
        <v>4817.4909699999998</v>
      </c>
      <c r="GR476" s="14">
        <f t="shared" ca="1" si="2356"/>
        <v>-1358.3230470000001</v>
      </c>
      <c r="GS476" s="14">
        <f t="shared" ca="1" si="2356"/>
        <v>9171.4079259999999</v>
      </c>
      <c r="GT476" s="14">
        <f t="shared" ca="1" si="2356"/>
        <v>22240.7091</v>
      </c>
      <c r="GU476" s="14">
        <f t="shared" ca="1" si="2356"/>
        <v>-37954.2474</v>
      </c>
      <c r="GV476" s="14">
        <f t="shared" ca="1" si="2356"/>
        <v>-9058.8264359999994</v>
      </c>
      <c r="GW476" s="14">
        <f t="shared" ca="1" si="2356"/>
        <v>-3491.018266</v>
      </c>
      <c r="GX476" s="14">
        <f t="shared" ca="1" si="2356"/>
        <v>-14267.481750000001</v>
      </c>
      <c r="GY476" s="14">
        <f t="shared" ca="1" si="2356"/>
        <v>1288.396526</v>
      </c>
      <c r="GZ476" s="14">
        <f t="shared" ca="1" si="2356"/>
        <v>41076.350489999997</v>
      </c>
      <c r="HA476" s="14">
        <f t="shared" ca="1" si="2356"/>
        <v>1742.391509</v>
      </c>
      <c r="HB476" s="14">
        <f t="shared" ca="1" si="2356"/>
        <v>-59828.123679999997</v>
      </c>
      <c r="HC476" s="14">
        <f t="shared" ca="1" si="2356"/>
        <v>4051.9657539999998</v>
      </c>
      <c r="HD476" s="14">
        <f t="shared" ca="1" si="2356"/>
        <v>15734.38963</v>
      </c>
      <c r="HE476" s="14">
        <f t="shared" ca="1" si="2356"/>
        <v>-5514.1689640000004</v>
      </c>
      <c r="HF476" s="14">
        <f t="shared" ca="1" si="2356"/>
        <v>-11347.22608</v>
      </c>
      <c r="HG476" s="14">
        <f t="shared" ca="1" si="2356"/>
        <v>3856.1828879999998</v>
      </c>
      <c r="HH476" s="14">
        <f t="shared" ca="1" si="2356"/>
        <v>143.43840829999999</v>
      </c>
      <c r="HI476" s="14">
        <f t="shared" ca="1" si="2356"/>
        <v>89786.871369999993</v>
      </c>
      <c r="HJ476" s="14">
        <f t="shared" ca="1" si="2356"/>
        <v>-26944.361110000002</v>
      </c>
      <c r="HK476" s="14">
        <f t="shared" ca="1" si="2356"/>
        <v>-10650.10247</v>
      </c>
      <c r="HL476" s="14">
        <f t="shared" ca="1" si="2356"/>
        <v>-11574.9483</v>
      </c>
      <c r="HM476" s="14">
        <f t="shared" ca="1" si="2356"/>
        <v>-1984.4131520000001</v>
      </c>
      <c r="HN476" s="14">
        <f t="shared" ca="1" si="2356"/>
        <v>4893.1826689999998</v>
      </c>
      <c r="HO476" s="14">
        <f t="shared" ca="1" si="2356"/>
        <v>-60042.700570000001</v>
      </c>
      <c r="HP476" s="14">
        <f t="shared" ca="1" si="2353"/>
        <v>-8682.9243139999999</v>
      </c>
      <c r="HQ476" s="14">
        <f t="shared" ca="1" si="2353"/>
        <v>1742.391509</v>
      </c>
      <c r="HR476" s="14">
        <f t="shared" ca="1" si="2353"/>
        <v>16315.483899999999</v>
      </c>
      <c r="HS476" s="14">
        <f t="shared" ca="1" si="2353"/>
        <v>22184.190289999999</v>
      </c>
      <c r="HT476" s="14">
        <f t="shared" ca="1" si="2353"/>
        <v>5048.627152</v>
      </c>
      <c r="HU476" s="14">
        <f t="shared" ca="1" si="2353"/>
        <v>-8213.5078169999997</v>
      </c>
      <c r="HV476" s="14">
        <f t="shared" ca="1" si="2353"/>
        <v>18550.30241</v>
      </c>
      <c r="HW476" s="14">
        <f t="shared" ca="1" si="2353"/>
        <v>-3633.8951579999998</v>
      </c>
      <c r="HX476" s="14">
        <f t="shared" ca="1" si="2348"/>
        <v>11668.029420000001</v>
      </c>
      <c r="HY476" s="14">
        <f t="shared" ca="1" si="2348"/>
        <v>-59828.123679999997</v>
      </c>
      <c r="HZ476" s="14">
        <f t="shared" ca="1" si="2348"/>
        <v>31892.498479999998</v>
      </c>
      <c r="IA476" s="14">
        <f t="shared" ca="1" si="2348"/>
        <v>11893.478649999999</v>
      </c>
      <c r="IB476" s="14">
        <f t="shared" ca="1" si="2348"/>
        <v>8475.38508</v>
      </c>
      <c r="IC476" s="14">
        <f t="shared" ca="1" si="2348"/>
        <v>3253.417841</v>
      </c>
      <c r="ID476" s="14">
        <f t="shared" ca="1" si="2348"/>
        <v>-14223.84132</v>
      </c>
      <c r="IE476" s="14">
        <f t="shared" ca="1" si="2348"/>
        <v>1584.5342330000001</v>
      </c>
      <c r="IF476" s="14">
        <f t="shared" ca="1" si="2348"/>
        <v>3297.106781</v>
      </c>
      <c r="IG476" s="14">
        <f t="shared" ca="1" si="2348"/>
        <v>16333.41324</v>
      </c>
      <c r="IH476" s="14">
        <f t="shared" ca="1" si="2348"/>
        <v>-2696.0328180000001</v>
      </c>
      <c r="II476" s="14">
        <f t="shared" ca="1" si="2348"/>
        <v>-11204.32027</v>
      </c>
      <c r="IJ476" s="14">
        <f t="shared" ca="1" si="2348"/>
        <v>6422.9041930000003</v>
      </c>
      <c r="IK476" s="14">
        <f t="shared" ca="1" si="2348"/>
        <v>5998.4193560000003</v>
      </c>
      <c r="IL476" s="14">
        <f t="shared" ca="1" si="2348"/>
        <v>79179.363209999996</v>
      </c>
      <c r="IM476" s="14">
        <f t="shared" ca="1" si="2343"/>
        <v>145.94554059999999</v>
      </c>
      <c r="IN476" s="14">
        <f t="shared" ca="1" si="2343"/>
        <v>-1212.682742</v>
      </c>
      <c r="IO476" s="14">
        <f t="shared" ca="1" si="2343"/>
        <v>15128.92871</v>
      </c>
      <c r="IP476" s="14">
        <f t="shared" ca="1" si="2343"/>
        <v>27899.990580000002</v>
      </c>
      <c r="IQ476" s="14">
        <f t="shared" ca="1" si="2343"/>
        <v>11668.029420000001</v>
      </c>
      <c r="IR476" s="14">
        <f t="shared" ca="1" si="2343"/>
        <v>20704.119790000001</v>
      </c>
      <c r="IS476" s="14">
        <f t="shared" ca="1" si="2343"/>
        <v>4488.3087930000002</v>
      </c>
      <c r="IT476" s="14">
        <f t="shared" ca="1" si="2343"/>
        <v>5392.2961960000002</v>
      </c>
      <c r="IU476" s="14">
        <f t="shared" ca="1" si="2343"/>
        <v>1139.4893159999999</v>
      </c>
      <c r="IV476" s="14">
        <f t="shared" ca="1" si="2343"/>
        <v>1139.4893159999999</v>
      </c>
      <c r="IW476" s="14">
        <f t="shared" ca="1" si="2343"/>
        <v>-3065.8929699999999</v>
      </c>
      <c r="IX476" s="14">
        <f t="shared" ca="1" si="2343"/>
        <v>-5096.336088</v>
      </c>
      <c r="IY476" s="14">
        <f t="shared" ca="1" si="2343"/>
        <v>297.60359570000003</v>
      </c>
      <c r="IZ476" s="14">
        <f t="shared" ca="1" si="2343"/>
        <v>17242.56033</v>
      </c>
      <c r="JA476" s="14">
        <f t="shared" ca="1" si="2343"/>
        <v>1539.0670150000001</v>
      </c>
      <c r="JB476" s="14">
        <f t="shared" ca="1" si="2343"/>
        <v>18098.246709999999</v>
      </c>
      <c r="JC476" s="14">
        <f t="shared" ca="1" si="2343"/>
        <v>15306.648429999999</v>
      </c>
      <c r="JD476" s="14">
        <f t="shared" ca="1" si="2343"/>
        <v>9389.6104429999996</v>
      </c>
      <c r="JE476" s="14">
        <f t="shared" ca="1" si="2343"/>
        <v>1767.7894289999999</v>
      </c>
      <c r="JF476" s="14">
        <f t="shared" ca="1" si="2343"/>
        <v>-12126.202950000001</v>
      </c>
      <c r="JG476" s="14">
        <f t="shared" ca="1" si="2343"/>
        <v>30039.77421</v>
      </c>
      <c r="JH476" s="14">
        <f t="shared" ca="1" si="2343"/>
        <v>16315.483899999999</v>
      </c>
      <c r="JI476" s="14">
        <f t="shared" ca="1" si="2343"/>
        <v>18643.782360000001</v>
      </c>
      <c r="JJ476" s="14">
        <f t="shared" ca="1" si="2343"/>
        <v>5176.4703890000001</v>
      </c>
      <c r="JK476" s="14">
        <f t="shared" ca="1" si="2343"/>
        <v>7487.7124860000004</v>
      </c>
      <c r="JL476" s="14">
        <f t="shared" ca="1" si="2343"/>
        <v>-1928.304549</v>
      </c>
      <c r="JM476" s="14">
        <f t="shared" ca="1" si="2343"/>
        <v>-9478.9904879999995</v>
      </c>
      <c r="JN476" s="14">
        <f t="shared" ca="1" si="2343"/>
        <v>11821.729139999999</v>
      </c>
      <c r="JO476" s="14">
        <f t="shared" ca="1" si="2343"/>
        <v>8119.8899000000001</v>
      </c>
      <c r="JP476" s="14">
        <f t="shared" ca="1" si="2366"/>
        <v>17068.466339999999</v>
      </c>
      <c r="JQ476" s="14">
        <f t="shared" ca="1" si="2366"/>
        <v>-29251.820589999999</v>
      </c>
      <c r="JR476" s="14">
        <f t="shared" ca="1" si="2366"/>
        <v>-1231.323731</v>
      </c>
      <c r="JS476" s="14">
        <f t="shared" ca="1" si="2366"/>
        <v>1196.902229</v>
      </c>
      <c r="JT476" s="14">
        <f t="shared" ca="1" si="2366"/>
        <v>14217.193660000001</v>
      </c>
      <c r="JU476" s="14">
        <f t="shared" ca="1" si="2366"/>
        <v>-8213.5078169999997</v>
      </c>
      <c r="JV476" s="14">
        <f t="shared" ca="1" si="2366"/>
        <v>-13191.24209</v>
      </c>
      <c r="JW476" s="14">
        <f t="shared" ca="1" si="2366"/>
        <v>18550.30241</v>
      </c>
      <c r="JX476" s="14">
        <f t="shared" ca="1" si="2366"/>
        <v>-1517.081361</v>
      </c>
      <c r="JY476" s="14">
        <f t="shared" ca="1" si="2366"/>
        <v>2397.9030699999998</v>
      </c>
      <c r="JZ476" s="14">
        <f t="shared" ca="1" si="2366"/>
        <v>-10075.011420000001</v>
      </c>
      <c r="KA476" s="14">
        <f t="shared" ca="1" si="2366"/>
        <v>5810.01782</v>
      </c>
      <c r="KB476" s="14">
        <f t="shared" ca="1" si="2366"/>
        <v>522.48398199999997</v>
      </c>
      <c r="KC476" s="14">
        <f t="shared" ca="1" si="2366"/>
        <v>-13191.24209</v>
      </c>
      <c r="KD476" s="14">
        <f t="shared" ca="1" si="2366"/>
        <v>18507.516039999999</v>
      </c>
      <c r="KE476" s="14">
        <f t="shared" ca="1" si="2366"/>
        <v>-3487.7982229999998</v>
      </c>
      <c r="KF476" s="14">
        <f t="shared" ca="1" si="2366"/>
        <v>-15850.179910000001</v>
      </c>
      <c r="KG476" s="14">
        <f t="shared" ca="1" si="2366"/>
        <v>20130.014439999999</v>
      </c>
      <c r="KH476" s="14">
        <f t="shared" ca="1" si="2366"/>
        <v>5616.1979689999998</v>
      </c>
      <c r="KI476" s="14">
        <f t="shared" ca="1" si="2366"/>
        <v>10784.72191</v>
      </c>
      <c r="KJ476" s="14">
        <f t="shared" ca="1" si="2366"/>
        <v>-14345.09115</v>
      </c>
      <c r="KK476" s="14">
        <f t="shared" ca="1" si="2366"/>
        <v>-15743.83762</v>
      </c>
      <c r="KL476" s="14">
        <f t="shared" ca="1" si="2366"/>
        <v>-18919.847409999998</v>
      </c>
      <c r="KM476" s="14">
        <f t="shared" ca="1" si="2366"/>
        <v>3233.4736710000002</v>
      </c>
      <c r="KN476" s="14">
        <f t="shared" ca="1" si="2366"/>
        <v>-30166.093000000001</v>
      </c>
      <c r="KO476" s="14">
        <f t="shared" ca="1" si="2366"/>
        <v>27411.769370000002</v>
      </c>
      <c r="KP476" s="14">
        <f t="shared" ca="1" si="2366"/>
        <v>-3880.8318410000002</v>
      </c>
      <c r="KQ476" s="14">
        <f t="shared" ca="1" si="2366"/>
        <v>15077.43102</v>
      </c>
      <c r="KR476" s="14">
        <f t="shared" ca="1" si="2366"/>
        <v>-1984.4131520000001</v>
      </c>
      <c r="KS476" s="14">
        <f t="shared" ca="1" si="2366"/>
        <v>6156.7632960000001</v>
      </c>
      <c r="KT476" s="14">
        <f t="shared" ca="1" si="2366"/>
        <v>-1262.6031909999999</v>
      </c>
      <c r="KU476" s="14">
        <f t="shared" ca="1" si="2366"/>
        <v>6801.321105</v>
      </c>
      <c r="KV476" s="14">
        <f t="shared" ca="1" si="2366"/>
        <v>-7910.344392</v>
      </c>
      <c r="KW476" s="14">
        <f t="shared" ca="1" si="2366"/>
        <v>-3221.196958</v>
      </c>
      <c r="KX476" s="14">
        <f t="shared" ca="1" si="2366"/>
        <v>-18990.66834</v>
      </c>
      <c r="KY476" s="14">
        <f t="shared" ca="1" si="2366"/>
        <v>3196.253224</v>
      </c>
      <c r="KZ476" s="14">
        <f t="shared" ca="1" si="2366"/>
        <v>486.24658060000002</v>
      </c>
      <c r="LA476" s="14">
        <f t="shared" ca="1" si="2366"/>
        <v>188.48430389999999</v>
      </c>
      <c r="LB476" s="14">
        <f t="shared" ca="1" si="2366"/>
        <v>-41138.622779999998</v>
      </c>
      <c r="LC476" s="14">
        <f t="shared" ca="1" si="2366"/>
        <v>40237.952160000001</v>
      </c>
      <c r="LD476" s="14">
        <f t="shared" ca="1" si="2366"/>
        <v>1742.391509</v>
      </c>
      <c r="LE476" s="14">
        <f t="shared" ca="1" si="2366"/>
        <v>188.48430389999999</v>
      </c>
      <c r="LF476" s="14">
        <f t="shared" ca="1" si="2366"/>
        <v>8671.8741819999996</v>
      </c>
      <c r="LG476" s="14">
        <f t="shared" ca="1" si="2366"/>
        <v>-2649.4496709999999</v>
      </c>
      <c r="LH476" s="14">
        <f t="shared" ca="1" si="2366"/>
        <v>-37633.093659999999</v>
      </c>
      <c r="LI476" s="14">
        <f t="shared" ca="1" si="2366"/>
        <v>-3627.5866380000002</v>
      </c>
      <c r="LJ476" s="14">
        <f t="shared" ca="1" si="2366"/>
        <v>-1231.323731</v>
      </c>
      <c r="LK476" s="14">
        <f t="shared" ca="1" si="2366"/>
        <v>-6072.4601849999999</v>
      </c>
      <c r="LL476" s="14">
        <f t="shared" ca="1" si="2366"/>
        <v>-49992.120139999999</v>
      </c>
      <c r="LM476" s="14">
        <f t="shared" ca="1" si="2366"/>
        <v>1595.3233299999999</v>
      </c>
      <c r="LN476" s="14">
        <f t="shared" ca="1" si="2366"/>
        <v>-2649.4496709999999</v>
      </c>
      <c r="LO476" s="14">
        <f t="shared" ca="1" si="2366"/>
        <v>6874.7908049999996</v>
      </c>
      <c r="LP476" s="14">
        <f t="shared" ca="1" si="2366"/>
        <v>9589.1738490000007</v>
      </c>
      <c r="LQ476" s="14">
        <f t="shared" ca="1" si="2366"/>
        <v>-6561.8831840000003</v>
      </c>
      <c r="LR476" s="14">
        <f t="shared" ca="1" si="2366"/>
        <v>8475.38508</v>
      </c>
      <c r="LS476" s="14">
        <f t="shared" ca="1" si="2366"/>
        <v>16610.666939999999</v>
      </c>
      <c r="LT476" s="14">
        <f t="shared" ca="1" si="2366"/>
        <v>-5745.0062779999998</v>
      </c>
      <c r="LU476" s="14">
        <f t="shared" ca="1" si="2366"/>
        <v>-18990.66834</v>
      </c>
      <c r="LV476" s="14">
        <f t="shared" ca="1" si="2366"/>
        <v>-7030.6212159999995</v>
      </c>
      <c r="LW476" s="14">
        <f t="shared" ca="1" si="2366"/>
        <v>-11347.22608</v>
      </c>
      <c r="LX476" s="14">
        <f t="shared" ca="1" si="2366"/>
        <v>6130.4882950000001</v>
      </c>
      <c r="LY476" s="14">
        <f t="shared" ca="1" si="2366"/>
        <v>89025.690100000007</v>
      </c>
      <c r="LZ476" s="14">
        <f t="shared" ca="1" si="2366"/>
        <v>16655.82332</v>
      </c>
      <c r="MA476" s="14">
        <f t="shared" ca="1" si="2366"/>
        <v>-6561.8831840000003</v>
      </c>
      <c r="MB476" s="14">
        <f t="shared" ca="1" si="2357"/>
        <v>-17527.703720000001</v>
      </c>
      <c r="MC476" s="14">
        <f t="shared" ca="1" si="2357"/>
        <v>-14223.84132</v>
      </c>
      <c r="MD476" s="14">
        <f t="shared" ca="1" si="2357"/>
        <v>-3892.26703</v>
      </c>
      <c r="ME476" s="14">
        <f t="shared" ca="1" si="2357"/>
        <v>-5745.0062779999998</v>
      </c>
      <c r="MF476" s="14">
        <f t="shared" ca="1" si="2357"/>
        <v>7993.5205830000004</v>
      </c>
      <c r="MG476" s="14">
        <f t="shared" ca="1" si="2357"/>
        <v>-843.2696608</v>
      </c>
      <c r="MH476" s="14">
        <f t="shared" ca="1" si="2357"/>
        <v>11112.6016</v>
      </c>
      <c r="MI476" s="14">
        <f t="shared" ca="1" si="2357"/>
        <v>-25045.39474</v>
      </c>
      <c r="MJ476" s="14">
        <f t="shared" ca="1" si="2357"/>
        <v>-10957.330379999999</v>
      </c>
      <c r="MK476" s="14">
        <f t="shared" ca="1" si="2357"/>
        <v>114278.36380000001</v>
      </c>
      <c r="ML476" s="14">
        <f t="shared" ca="1" si="2357"/>
        <v>8618.6566820000007</v>
      </c>
      <c r="MM476" s="14">
        <f t="shared" ca="1" si="2357"/>
        <v>18098.246709999999</v>
      </c>
      <c r="MN476" s="14">
        <f t="shared" ca="1" si="2357"/>
        <v>48772.979659999997</v>
      </c>
      <c r="MO476" s="14">
        <f t="shared" ca="1" si="2357"/>
        <v>22072.888480000001</v>
      </c>
      <c r="MP476" s="14">
        <f t="shared" ca="1" si="2357"/>
        <v>-3491.018266</v>
      </c>
      <c r="MQ476" s="14">
        <f t="shared" ca="1" si="2357"/>
        <v>-17092.072250000001</v>
      </c>
      <c r="MR476" s="14">
        <f t="shared" ca="1" si="2357"/>
        <v>188.48430389999999</v>
      </c>
      <c r="MS476" s="14">
        <f t="shared" ca="1" si="2357"/>
        <v>18936.84058</v>
      </c>
      <c r="MT476" s="14">
        <f t="shared" ca="1" si="2357"/>
        <v>21338.65725</v>
      </c>
      <c r="MU476" s="14">
        <f t="shared" ca="1" si="2357"/>
        <v>6801.321105</v>
      </c>
      <c r="MV476" s="14">
        <f t="shared" ca="1" si="2357"/>
        <v>27899.990580000002</v>
      </c>
      <c r="MW476" s="14">
        <f t="shared" ca="1" si="2357"/>
        <v>-4196.1239130000004</v>
      </c>
      <c r="MX476" s="14">
        <f t="shared" ca="1" si="2357"/>
        <v>-3491.018266</v>
      </c>
      <c r="MY476" s="14">
        <f t="shared" ca="1" si="2357"/>
        <v>18098.246709999999</v>
      </c>
      <c r="MZ476" s="14">
        <f t="shared" ca="1" si="2357"/>
        <v>1767.7894289999999</v>
      </c>
      <c r="NA476" s="14">
        <f t="shared" ca="1" si="2357"/>
        <v>10597.204299999999</v>
      </c>
      <c r="NB476" s="14">
        <f t="shared" ca="1" si="2357"/>
        <v>11544.530940000001</v>
      </c>
      <c r="NC476" s="14">
        <f t="shared" ca="1" si="2357"/>
        <v>-1262.6031909999999</v>
      </c>
      <c r="ND476" s="14">
        <f t="shared" ca="1" si="2357"/>
        <v>1539.0670150000001</v>
      </c>
      <c r="NE476" s="14">
        <f t="shared" ca="1" si="2357"/>
        <v>37018.097549999999</v>
      </c>
      <c r="NF476" s="14">
        <f t="shared" ca="1" si="2357"/>
        <v>-3165.4641940000001</v>
      </c>
      <c r="NG476" s="14">
        <f t="shared" ca="1" si="2367"/>
        <v>-10389.263709999999</v>
      </c>
      <c r="NH476" s="14">
        <f t="shared" ca="1" si="2367"/>
        <v>-12192.09828</v>
      </c>
      <c r="NI476" s="14">
        <f t="shared" ca="1" si="2367"/>
        <v>-21916.072619999999</v>
      </c>
      <c r="NJ476" s="14">
        <f t="shared" ca="1" si="2367"/>
        <v>-26223.801530000001</v>
      </c>
      <c r="NK476" s="14">
        <f t="shared" ca="1" si="2367"/>
        <v>20337.58325</v>
      </c>
      <c r="NL476" s="14">
        <f t="shared" ca="1" si="2367"/>
        <v>20704.119790000001</v>
      </c>
      <c r="NM476" s="14">
        <f t="shared" ca="1" si="2367"/>
        <v>-10075.011420000001</v>
      </c>
      <c r="NN476" s="14">
        <f t="shared" ca="1" si="2367"/>
        <v>-5096.336088</v>
      </c>
      <c r="NO476" s="14">
        <f t="shared" ca="1" si="2367"/>
        <v>8458.6126920000006</v>
      </c>
      <c r="NP476" s="14">
        <f t="shared" ca="1" si="2367"/>
        <v>9578.3087020000003</v>
      </c>
      <c r="NQ476" s="14">
        <f t="shared" ca="1" si="2367"/>
        <v>2397.9030699999998</v>
      </c>
      <c r="NR476" s="14">
        <f t="shared" ca="1" si="2367"/>
        <v>17106.91793</v>
      </c>
      <c r="NS476" s="14">
        <f t="shared" ca="1" si="2367"/>
        <v>13605.912700000001</v>
      </c>
      <c r="NT476" s="14">
        <f t="shared" ca="1" si="2367"/>
        <v>3253.417841</v>
      </c>
      <c r="NU476" s="14">
        <f t="shared" ca="1" si="2367"/>
        <v>-10177.860500000001</v>
      </c>
      <c r="NV476" s="14">
        <f t="shared" ca="1" si="2367"/>
        <v>26180.32026</v>
      </c>
      <c r="NW476" s="14">
        <f t="shared" ca="1" si="2367"/>
        <v>6285.4964449999998</v>
      </c>
      <c r="NX476" s="14">
        <f t="shared" ca="1" si="2367"/>
        <v>-2266.1778250000002</v>
      </c>
      <c r="NY476" s="14">
        <f t="shared" ca="1" si="2367"/>
        <v>9593.5227630000009</v>
      </c>
      <c r="NZ476" s="14">
        <f t="shared" ca="1" si="2367"/>
        <v>-1878.0305739999999</v>
      </c>
      <c r="OA476" s="14">
        <f t="shared" ca="1" si="2367"/>
        <v>10793.19673</v>
      </c>
      <c r="OB476" s="14">
        <f t="shared" ca="1" si="2367"/>
        <v>12613.531489999999</v>
      </c>
      <c r="OC476" s="14">
        <f t="shared" ca="1" si="2367"/>
        <v>-24603.685079999999</v>
      </c>
      <c r="OD476" s="14">
        <f t="shared" ca="1" si="2367"/>
        <v>20951.188959999999</v>
      </c>
      <c r="OE476" s="14">
        <f t="shared" ca="1" si="2367"/>
        <v>7394.8711050000002</v>
      </c>
      <c r="OF476" s="14">
        <f t="shared" ca="1" si="2367"/>
        <v>7700.8646790000003</v>
      </c>
      <c r="OG476" s="14">
        <f t="shared" ca="1" si="2367"/>
        <v>9391.7171030000009</v>
      </c>
      <c r="OH476" s="14">
        <f t="shared" ca="1" si="2367"/>
        <v>7274.917469</v>
      </c>
      <c r="OI476" s="14">
        <f t="shared" ca="1" si="2367"/>
        <v>-18458.661700000001</v>
      </c>
      <c r="OJ476" s="14">
        <f t="shared" ca="1" si="2367"/>
        <v>4866.9423740000002</v>
      </c>
      <c r="OK476" s="14">
        <f t="shared" ca="1" si="2367"/>
        <v>3628.9224389999999</v>
      </c>
      <c r="OL476" s="14">
        <f t="shared" ca="1" si="2367"/>
        <v>6285.4964449999998</v>
      </c>
      <c r="OM476" s="14">
        <f t="shared" ca="1" si="2367"/>
        <v>-12960.56026</v>
      </c>
      <c r="ON476" s="14">
        <f t="shared" ca="1" si="2367"/>
        <v>-2111.6615529999999</v>
      </c>
      <c r="OO476" s="14">
        <f t="shared" ca="1" si="2367"/>
        <v>-18863.91286</v>
      </c>
      <c r="OP476" s="14">
        <f t="shared" ca="1" si="2367"/>
        <v>-2906.9776849999998</v>
      </c>
      <c r="OQ476" s="14">
        <f t="shared" ca="1" si="2367"/>
        <v>852.24667520000003</v>
      </c>
      <c r="OR476" s="14">
        <f t="shared" ca="1" si="2367"/>
        <v>13380.931640000001</v>
      </c>
      <c r="OS476" s="14">
        <f t="shared" ca="1" si="2367"/>
        <v>8475.38508</v>
      </c>
      <c r="OT476" s="14">
        <f t="shared" ca="1" si="2367"/>
        <v>30039.77421</v>
      </c>
      <c r="OU476" s="14">
        <f t="shared" ca="1" si="2367"/>
        <v>1539.0670150000001</v>
      </c>
      <c r="OV476" s="14">
        <f t="shared" ca="1" si="2367"/>
        <v>5392.2961960000002</v>
      </c>
      <c r="OW476" s="14">
        <f t="shared" ca="1" si="2367"/>
        <v>6422.9041930000003</v>
      </c>
      <c r="OX476" s="14">
        <f t="shared" ca="1" si="2367"/>
        <v>778.45921350000003</v>
      </c>
      <c r="OY476" s="14">
        <f t="shared" ca="1" si="2367"/>
        <v>-4545.4774809999999</v>
      </c>
      <c r="OZ476" s="14">
        <f t="shared" ca="1" si="2367"/>
        <v>-29251.820589999999</v>
      </c>
      <c r="PA476" s="14">
        <f t="shared" ca="1" si="2367"/>
        <v>-14917.139950000001</v>
      </c>
      <c r="PB476" s="14">
        <f t="shared" ca="1" si="2367"/>
        <v>-2544.1021989999999</v>
      </c>
      <c r="PC476" s="14">
        <f t="shared" ca="1" si="2367"/>
        <v>8475.38508</v>
      </c>
      <c r="PD476" s="14">
        <f t="shared" ca="1" si="2367"/>
        <v>-7562.1666619999996</v>
      </c>
      <c r="PE476" s="14">
        <f t="shared" ca="1" si="2367"/>
        <v>-5096.336088</v>
      </c>
      <c r="PF476" s="14">
        <f t="shared" ca="1" si="2367"/>
        <v>-1656.1768609999999</v>
      </c>
      <c r="PG476" s="14">
        <f t="shared" ca="1" si="2367"/>
        <v>15370.185680000001</v>
      </c>
      <c r="PH476" s="14">
        <f t="shared" ca="1" si="2367"/>
        <v>4866.9423740000002</v>
      </c>
      <c r="PI476" s="14">
        <f t="shared" ca="1" si="2367"/>
        <v>-4077.9076639999998</v>
      </c>
      <c r="PJ476" s="14">
        <f t="shared" ca="1" si="2367"/>
        <v>11171.64328</v>
      </c>
      <c r="PK476" s="14">
        <f t="shared" ca="1" si="2367"/>
        <v>10158.28882</v>
      </c>
      <c r="PL476" s="14">
        <f t="shared" ca="1" si="2367"/>
        <v>7394.8711050000002</v>
      </c>
      <c r="PM476" s="14">
        <f t="shared" ca="1" si="2367"/>
        <v>45616.250209999998</v>
      </c>
      <c r="PN476" s="14">
        <f t="shared" ca="1" si="2367"/>
        <v>8577.156954</v>
      </c>
      <c r="PO476" s="14">
        <f t="shared" ca="1" si="2367"/>
        <v>-1305.889842</v>
      </c>
      <c r="PP476" s="14">
        <f t="shared" ca="1" si="2367"/>
        <v>-11204.32027</v>
      </c>
      <c r="PQ476" s="14">
        <f t="shared" ca="1" si="2367"/>
        <v>-8466.1761229999993</v>
      </c>
      <c r="PR476" s="14">
        <f t="shared" ref="PR476:QS476" ca="1" si="2381">INDEX($A$2:$A$501,RANDBETWEEN(1,500))</f>
        <v>15265.80881</v>
      </c>
      <c r="PS476" s="14">
        <f t="shared" ca="1" si="2381"/>
        <v>41076.350489999997</v>
      </c>
      <c r="PT476" s="14">
        <f t="shared" ca="1" si="2381"/>
        <v>-18957.615460000001</v>
      </c>
      <c r="PU476" s="14">
        <f t="shared" ca="1" si="2381"/>
        <v>-21467.332030000001</v>
      </c>
      <c r="PV476" s="14">
        <f t="shared" ca="1" si="2381"/>
        <v>-3165.4641940000001</v>
      </c>
      <c r="PW476" s="14">
        <f t="shared" ca="1" si="2381"/>
        <v>9347.0983610000003</v>
      </c>
      <c r="PX476" s="14">
        <f t="shared" ca="1" si="2381"/>
        <v>5646.6118239999996</v>
      </c>
      <c r="PY476" s="14">
        <f t="shared" ca="1" si="2381"/>
        <v>-11925.40684</v>
      </c>
      <c r="PZ476" s="14">
        <f t="shared" ca="1" si="2381"/>
        <v>-26835.49296</v>
      </c>
      <c r="QA476" s="14">
        <f t="shared" ca="1" si="2381"/>
        <v>-21916.072619999999</v>
      </c>
      <c r="QB476" s="14">
        <f t="shared" ca="1" si="2381"/>
        <v>9593.5227630000009</v>
      </c>
      <c r="QC476" s="14">
        <f t="shared" ca="1" si="2381"/>
        <v>-6801.6629089999997</v>
      </c>
      <c r="QD476" s="14">
        <f t="shared" ca="1" si="2381"/>
        <v>2981.6316790000001</v>
      </c>
      <c r="QE476" s="14">
        <f t="shared" ca="1" si="2381"/>
        <v>-2649.4496709999999</v>
      </c>
      <c r="QF476" s="14">
        <f t="shared" ca="1" si="2381"/>
        <v>-5514.1689640000004</v>
      </c>
      <c r="QG476" s="14">
        <f t="shared" ca="1" si="2381"/>
        <v>-3031.92317</v>
      </c>
      <c r="QH476" s="14">
        <f t="shared" ca="1" si="2381"/>
        <v>-17092.072250000001</v>
      </c>
      <c r="QI476" s="14">
        <f t="shared" ca="1" si="2381"/>
        <v>-10075.011420000001</v>
      </c>
      <c r="QJ476" s="14">
        <f t="shared" ca="1" si="2381"/>
        <v>21831.135399999999</v>
      </c>
      <c r="QK476" s="14">
        <f t="shared" ca="1" si="2381"/>
        <v>-7406.5091000000002</v>
      </c>
      <c r="QL476" s="14">
        <f t="shared" ca="1" si="2381"/>
        <v>8671.8741819999996</v>
      </c>
      <c r="QM476" s="14">
        <f t="shared" ca="1" si="2381"/>
        <v>13357.999980000001</v>
      </c>
      <c r="QN476" s="14">
        <f t="shared" ca="1" si="2381"/>
        <v>6297.6703349999998</v>
      </c>
      <c r="QO476" s="14">
        <f t="shared" ca="1" si="2381"/>
        <v>9681.5042620000004</v>
      </c>
      <c r="QP476" s="14">
        <f t="shared" ca="1" si="2381"/>
        <v>852.24667520000003</v>
      </c>
      <c r="QQ476" s="14">
        <f t="shared" ca="1" si="2381"/>
        <v>18768.324260000001</v>
      </c>
      <c r="QR476" s="14">
        <f t="shared" ca="1" si="2381"/>
        <v>2981.6316790000001</v>
      </c>
      <c r="QS476" s="14">
        <f t="shared" ca="1" si="2381"/>
        <v>-879.57570029999999</v>
      </c>
      <c r="QT476" s="14">
        <f t="shared" ca="1" si="2362"/>
        <v>5471.3482649999996</v>
      </c>
      <c r="QU476" s="14">
        <f t="shared" ca="1" si="2362"/>
        <v>-18893.82847</v>
      </c>
      <c r="QV476" s="14">
        <f t="shared" ca="1" si="2362"/>
        <v>-18990.66834</v>
      </c>
      <c r="QW476" s="14">
        <f t="shared" ca="1" si="2339"/>
        <v>-23006.005440000001</v>
      </c>
      <c r="QX476" s="14">
        <f t="shared" ca="1" si="2339"/>
        <v>13416.7911</v>
      </c>
      <c r="QY476" s="14">
        <f t="shared" ca="1" si="2339"/>
        <v>21042.741310000001</v>
      </c>
      <c r="QZ476" s="14">
        <f t="shared" ca="1" si="2339"/>
        <v>-26223.801530000001</v>
      </c>
      <c r="RA476" s="14">
        <f t="shared" ca="1" si="2339"/>
        <v>18768.324260000001</v>
      </c>
      <c r="RB476" s="14">
        <f t="shared" ca="1" si="2339"/>
        <v>-8506.7463019999996</v>
      </c>
      <c r="RC476" s="14">
        <f t="shared" ca="1" si="2339"/>
        <v>-12360.71077</v>
      </c>
      <c r="RD476" s="14">
        <f t="shared" ca="1" si="2339"/>
        <v>-4545.4774809999999</v>
      </c>
      <c r="RE476" s="14">
        <f t="shared" ca="1" si="2339"/>
        <v>25449.367730000002</v>
      </c>
      <c r="RF476" s="14">
        <f t="shared" ca="1" si="2339"/>
        <v>-9058.8264359999994</v>
      </c>
      <c r="RG476" s="14">
        <f t="shared" ca="1" si="2339"/>
        <v>12956.93763</v>
      </c>
      <c r="RH476" s="14">
        <f t="shared" ca="1" si="2339"/>
        <v>50649.713250000001</v>
      </c>
      <c r="RI476" s="14">
        <f t="shared" ca="1" si="2339"/>
        <v>-11099.03529</v>
      </c>
      <c r="RJ476" s="14">
        <f t="shared" ca="1" si="2339"/>
        <v>2397.9030699999998</v>
      </c>
      <c r="RK476" s="14">
        <f t="shared" ca="1" si="2339"/>
        <v>15265.80881</v>
      </c>
      <c r="RL476" s="14">
        <f t="shared" ca="1" si="2339"/>
        <v>852.24667520000003</v>
      </c>
      <c r="RM476" s="14">
        <f t="shared" ca="1" si="2339"/>
        <v>20704.119790000001</v>
      </c>
      <c r="RN476" s="14">
        <f t="shared" ca="1" si="2339"/>
        <v>12613.531489999999</v>
      </c>
      <c r="RO476" s="14">
        <f t="shared" ca="1" si="2339"/>
        <v>17709.860809999998</v>
      </c>
      <c r="RP476" s="14">
        <f t="shared" ca="1" si="2339"/>
        <v>18550.30241</v>
      </c>
      <c r="RQ476" s="14">
        <f t="shared" ca="1" si="2339"/>
        <v>6245.8253629999999</v>
      </c>
      <c r="RR476" s="14">
        <f t="shared" ca="1" si="2339"/>
        <v>2921.4545560000001</v>
      </c>
      <c r="RS476" s="14">
        <f t="shared" ca="1" si="2339"/>
        <v>12619.499980000001</v>
      </c>
      <c r="RT476" s="14">
        <f t="shared" ca="1" si="2339"/>
        <v>14434.566699999999</v>
      </c>
      <c r="RU476" s="14">
        <f t="shared" ca="1" si="2339"/>
        <v>-6561.8831840000003</v>
      </c>
      <c r="RV476" s="14">
        <f t="shared" ca="1" si="2368"/>
        <v>8674.5597309999994</v>
      </c>
      <c r="RW476" s="14">
        <f t="shared" ca="1" si="2368"/>
        <v>188.48430389999999</v>
      </c>
      <c r="RX476" s="14">
        <f t="shared" ca="1" si="2368"/>
        <v>6707.2453919999998</v>
      </c>
      <c r="RY476" s="14">
        <f t="shared" ca="1" si="2368"/>
        <v>-13191.24209</v>
      </c>
      <c r="RZ476" s="14">
        <f t="shared" ca="1" si="2368"/>
        <v>-4929.8505930000001</v>
      </c>
      <c r="SA476" s="14">
        <f t="shared" ca="1" si="2368"/>
        <v>-13189.73465</v>
      </c>
      <c r="SB476" s="14">
        <f t="shared" ca="1" si="2368"/>
        <v>-7406.5091000000002</v>
      </c>
      <c r="SC476" s="14">
        <f t="shared" ca="1" si="2368"/>
        <v>20951.188959999999</v>
      </c>
      <c r="SD476" s="14">
        <f t="shared" ca="1" si="2368"/>
        <v>9285.9755910000003</v>
      </c>
      <c r="SE476" s="14">
        <f t="shared" ca="1" si="2368"/>
        <v>22072.888480000001</v>
      </c>
      <c r="SF476" s="14">
        <f t="shared" ca="1" si="2368"/>
        <v>22135.799650000001</v>
      </c>
      <c r="SG476" s="14">
        <f t="shared" ca="1" si="2368"/>
        <v>-2544.1021989999999</v>
      </c>
      <c r="SH476" s="14">
        <f t="shared" ca="1" si="2371"/>
        <v>21357.539929999999</v>
      </c>
      <c r="SI476" s="14">
        <f t="shared" ca="1" si="2371"/>
        <v>30955.878000000001</v>
      </c>
      <c r="SJ476" s="14">
        <f t="shared" ca="1" si="2371"/>
        <v>19704.082480000001</v>
      </c>
      <c r="SK476" s="14">
        <f t="shared" ca="1" si="2371"/>
        <v>10300.63546</v>
      </c>
      <c r="SL476" s="14">
        <f t="shared" ca="1" si="2371"/>
        <v>-7433.8114960000003</v>
      </c>
      <c r="SM476" s="14">
        <f t="shared" ca="1" si="2371"/>
        <v>-13436.482110000001</v>
      </c>
      <c r="SN476" s="14">
        <f t="shared" ca="1" si="2371"/>
        <v>-3487.7982229999998</v>
      </c>
      <c r="SO476" s="14">
        <f t="shared" ca="1" si="2371"/>
        <v>18098.246709999999</v>
      </c>
      <c r="SP476" s="14">
        <f t="shared" ca="1" si="2371"/>
        <v>8979.1920630000004</v>
      </c>
      <c r="SQ476" s="14">
        <f t="shared" ca="1" si="2371"/>
        <v>1595.3233299999999</v>
      </c>
      <c r="SR476" s="14">
        <f t="shared" ca="1" si="2371"/>
        <v>6602.7860579999997</v>
      </c>
      <c r="SS476" s="14">
        <f t="shared" ca="1" si="2371"/>
        <v>-44789.08844</v>
      </c>
      <c r="ST476" s="14">
        <f t="shared" ca="1" si="2371"/>
        <v>-5761.2222760000004</v>
      </c>
      <c r="SU476" s="14">
        <f t="shared" ca="1" si="2371"/>
        <v>7558.7957749999996</v>
      </c>
      <c r="SV476" s="14">
        <f t="shared" ca="1" si="2371"/>
        <v>-8466.1761229999993</v>
      </c>
      <c r="SW476" s="14">
        <f t="shared" ca="1" si="2371"/>
        <v>7866.7795839999999</v>
      </c>
      <c r="SX476" s="14">
        <f t="shared" ca="1" si="2371"/>
        <v>-9578.8356810000005</v>
      </c>
      <c r="SY476" s="14">
        <f t="shared" ca="1" si="2371"/>
        <v>-44599.03297</v>
      </c>
      <c r="SZ476" s="14">
        <f t="shared" ca="1" si="2371"/>
        <v>3535.8738170000001</v>
      </c>
      <c r="TA476" s="14">
        <f t="shared" ca="1" si="2371"/>
        <v>-1305.889842</v>
      </c>
      <c r="TB476" s="14">
        <f t="shared" ca="1" si="2371"/>
        <v>-8278.6192809999993</v>
      </c>
      <c r="TC476" s="14">
        <f t="shared" ca="1" si="2371"/>
        <v>-49992.120139999999</v>
      </c>
      <c r="TD476" s="14">
        <f t="shared" ca="1" si="2371"/>
        <v>-1715.0980380000001</v>
      </c>
      <c r="TE476" s="14">
        <f t="shared" ca="1" si="2371"/>
        <v>9593.5227630000009</v>
      </c>
      <c r="TF476" s="14">
        <f t="shared" ca="1" si="2371"/>
        <v>1179.8797420000001</v>
      </c>
      <c r="TG476" s="14">
        <f t="shared" ca="1" si="2371"/>
        <v>-2477.842928</v>
      </c>
      <c r="TH476" s="14">
        <f t="shared" ca="1" si="2371"/>
        <v>-14223.84132</v>
      </c>
      <c r="TI476" s="14">
        <f t="shared" ca="1" si="2371"/>
        <v>24940.129400000002</v>
      </c>
      <c r="TJ476" s="14">
        <f t="shared" ca="1" si="2371"/>
        <v>-31025.704089999999</v>
      </c>
      <c r="TK476" s="14">
        <f t="shared" ca="1" si="2371"/>
        <v>6435.3798470000002</v>
      </c>
      <c r="TL476" s="14">
        <f t="shared" ca="1" si="2371"/>
        <v>-121.5876313</v>
      </c>
      <c r="TM476" s="14">
        <f t="shared" ca="1" si="2371"/>
        <v>8674.5597309999994</v>
      </c>
      <c r="TN476" s="14">
        <f t="shared" ca="1" si="2371"/>
        <v>14217.193660000001</v>
      </c>
      <c r="TO476" s="14">
        <f t="shared" ca="1" si="2371"/>
        <v>24103.391439999999</v>
      </c>
      <c r="TP476" s="14">
        <f t="shared" ca="1" si="2371"/>
        <v>-49992.120139999999</v>
      </c>
      <c r="TQ476" s="14">
        <f t="shared" ca="1" si="2371"/>
        <v>8119.8899000000001</v>
      </c>
      <c r="TR476" s="14">
        <f t="shared" ca="1" si="2371"/>
        <v>23849.246579999999</v>
      </c>
      <c r="TS476" s="14">
        <f t="shared" ca="1" si="2371"/>
        <v>-2165.3112759999999</v>
      </c>
      <c r="TT476" s="14">
        <f t="shared" ca="1" si="2371"/>
        <v>1306.212563</v>
      </c>
      <c r="TU476" s="14">
        <f t="shared" ca="1" si="2371"/>
        <v>10270.19224</v>
      </c>
      <c r="TV476" s="14">
        <f t="shared" ca="1" si="2371"/>
        <v>-44599.03297</v>
      </c>
      <c r="TW476" s="14">
        <f t="shared" ca="1" si="2371"/>
        <v>-8466.1761229999993</v>
      </c>
      <c r="TX476" s="14">
        <f t="shared" ca="1" si="2371"/>
        <v>-4610.6963830000004</v>
      </c>
      <c r="TY476" s="14">
        <f t="shared" ca="1" si="2371"/>
        <v>19594.696070000002</v>
      </c>
      <c r="TZ476" s="14">
        <f t="shared" ca="1" si="2371"/>
        <v>9391.7171030000009</v>
      </c>
      <c r="UA476" s="14">
        <f t="shared" ca="1" si="2371"/>
        <v>-9853.4647359999999</v>
      </c>
      <c r="UB476" s="14">
        <f t="shared" ca="1" si="2371"/>
        <v>27411.769370000002</v>
      </c>
      <c r="UC476" s="14">
        <f t="shared" ca="1" si="2371"/>
        <v>-14917.139950000001</v>
      </c>
      <c r="UD476" s="14">
        <f t="shared" ca="1" si="2371"/>
        <v>1371.5585599999999</v>
      </c>
      <c r="UE476" s="14">
        <f t="shared" ca="1" si="2371"/>
        <v>1214.848375</v>
      </c>
      <c r="UF476" s="14">
        <f t="shared" ca="1" si="2371"/>
        <v>-5636.885526</v>
      </c>
      <c r="UG476" s="14">
        <f t="shared" ca="1" si="2371"/>
        <v>-6561.8831840000003</v>
      </c>
      <c r="UH476" s="14">
        <f t="shared" ca="1" si="2371"/>
        <v>1584.5342330000001</v>
      </c>
      <c r="UI476" s="14">
        <f t="shared" ca="1" si="2371"/>
        <v>-1656.1768609999999</v>
      </c>
      <c r="UJ476" s="14">
        <f t="shared" ca="1" si="2371"/>
        <v>-11743.272489999999</v>
      </c>
      <c r="UK476" s="14">
        <f t="shared" ca="1" si="2371"/>
        <v>-2102.7543209999999</v>
      </c>
      <c r="UL476" s="14">
        <f t="shared" ca="1" si="2371"/>
        <v>1926.074494</v>
      </c>
      <c r="UM476" s="14">
        <f t="shared" ca="1" si="2371"/>
        <v>801.91976279999994</v>
      </c>
      <c r="UN476" s="14">
        <f t="shared" ca="1" si="2371"/>
        <v>83774.074189999999</v>
      </c>
      <c r="UO476" s="14">
        <f t="shared" ca="1" si="2371"/>
        <v>18507.516039999999</v>
      </c>
      <c r="UP476" s="14">
        <f t="shared" ca="1" si="2371"/>
        <v>19502.38942</v>
      </c>
      <c r="UQ476" s="14">
        <f t="shared" ca="1" si="2371"/>
        <v>7897.01685</v>
      </c>
      <c r="UR476" s="14">
        <f t="shared" ca="1" si="2371"/>
        <v>-8682.9243139999999</v>
      </c>
      <c r="US476" s="14">
        <f t="shared" ca="1" si="2371"/>
        <v>-2544.1021989999999</v>
      </c>
      <c r="UT476" s="14">
        <f t="shared" ca="1" si="2369"/>
        <v>18920.927250000001</v>
      </c>
      <c r="UU476" s="14">
        <f t="shared" ca="1" si="2369"/>
        <v>10865.22631</v>
      </c>
      <c r="UV476" s="14">
        <f t="shared" ca="1" si="2369"/>
        <v>4364.9689939999998</v>
      </c>
      <c r="UW476" s="14">
        <f t="shared" ca="1" si="2369"/>
        <v>-8682.9243139999999</v>
      </c>
      <c r="UX476" s="14">
        <f t="shared" ca="1" si="2369"/>
        <v>-12450.636420000001</v>
      </c>
      <c r="UY476" s="14">
        <f t="shared" ca="1" si="2369"/>
        <v>-18458.661700000001</v>
      </c>
      <c r="UZ476" s="14">
        <f t="shared" ca="1" si="2369"/>
        <v>9391.7171030000009</v>
      </c>
      <c r="VA476" s="14">
        <f t="shared" ca="1" si="2369"/>
        <v>17709.860809999998</v>
      </c>
      <c r="VB476" s="14">
        <f t="shared" ca="1" si="2369"/>
        <v>-1358.3230470000001</v>
      </c>
      <c r="VC476" s="14">
        <f t="shared" ca="1" si="2369"/>
        <v>-15872.224200000001</v>
      </c>
      <c r="VD476" s="14">
        <f t="shared" ca="1" si="2369"/>
        <v>6091.7044830000004</v>
      </c>
      <c r="VE476" s="14">
        <f t="shared" ca="1" si="2369"/>
        <v>6540.5146889999996</v>
      </c>
      <c r="VF476" s="14">
        <f t="shared" ca="1" si="2369"/>
        <v>-3627.5866380000002</v>
      </c>
      <c r="VG476" s="14">
        <f t="shared" ca="1" si="2369"/>
        <v>11826.04124</v>
      </c>
      <c r="VH476" s="14">
        <f t="shared" ca="1" si="2369"/>
        <v>-19608.482619999999</v>
      </c>
      <c r="VI476" s="14">
        <f t="shared" ca="1" si="2369"/>
        <v>9391.7171030000009</v>
      </c>
      <c r="VJ476" s="14">
        <f t="shared" ca="1" si="2369"/>
        <v>20951.188959999999</v>
      </c>
      <c r="VK476" s="14">
        <f t="shared" ca="1" si="2369"/>
        <v>-5088.8397100000002</v>
      </c>
      <c r="VL476" s="14">
        <f t="shared" ca="1" si="2369"/>
        <v>-13189.73465</v>
      </c>
      <c r="VM476" s="14">
        <f t="shared" ca="1" si="2369"/>
        <v>5998.4193560000003</v>
      </c>
      <c r="VN476" s="14">
        <f t="shared" ca="1" si="2369"/>
        <v>-11574.9483</v>
      </c>
      <c r="VO476" s="14">
        <f t="shared" ca="1" si="2369"/>
        <v>21077.337609999999</v>
      </c>
      <c r="VP476" s="14">
        <f t="shared" ca="1" si="2369"/>
        <v>-31758.02851</v>
      </c>
      <c r="VQ476" s="14">
        <f t="shared" ca="1" si="2369"/>
        <v>-10075.011420000001</v>
      </c>
      <c r="VR476" s="14">
        <f t="shared" ca="1" si="2369"/>
        <v>-29638.785080000001</v>
      </c>
      <c r="VS476" s="14">
        <f t="shared" ca="1" si="2369"/>
        <v>-5780.3566940000001</v>
      </c>
      <c r="VT476" s="14">
        <f t="shared" ca="1" si="2369"/>
        <v>-1795.2023830000001</v>
      </c>
      <c r="VU476" s="14">
        <f t="shared" ca="1" si="2369"/>
        <v>-5096.336088</v>
      </c>
      <c r="VV476" s="14">
        <f t="shared" ca="1" si="2369"/>
        <v>15565.548199999999</v>
      </c>
      <c r="VW476" s="14">
        <f t="shared" ca="1" si="2369"/>
        <v>-984.90862600000003</v>
      </c>
      <c r="VX476" s="14">
        <f t="shared" ca="1" si="2369"/>
        <v>2329.1410129999999</v>
      </c>
      <c r="VY476" s="14">
        <f t="shared" ca="1" si="2369"/>
        <v>10983.049919999999</v>
      </c>
      <c r="VZ476" s="14">
        <f t="shared" ca="1" si="2369"/>
        <v>16589.683440000001</v>
      </c>
      <c r="WA476" s="14">
        <f t="shared" ca="1" si="2369"/>
        <v>-3491.018266</v>
      </c>
      <c r="WB476" s="14">
        <f t="shared" ca="1" si="2369"/>
        <v>1539.0670150000001</v>
      </c>
      <c r="WC476" s="14">
        <f t="shared" ca="1" si="2369"/>
        <v>17791.009839999999</v>
      </c>
      <c r="WD476" s="14">
        <f t="shared" ca="1" si="2369"/>
        <v>6130.4882950000001</v>
      </c>
      <c r="WE476" s="14">
        <f t="shared" ca="1" si="2369"/>
        <v>16315.483899999999</v>
      </c>
      <c r="WF476" s="14">
        <f t="shared" ca="1" si="2369"/>
        <v>11112.6016</v>
      </c>
      <c r="WG476" s="14">
        <f t="shared" ca="1" si="2369"/>
        <v>15370.185680000001</v>
      </c>
      <c r="WH476" s="14">
        <f t="shared" ca="1" si="2369"/>
        <v>-9067.7197030000007</v>
      </c>
      <c r="WI476" s="14">
        <f t="shared" ca="1" si="2369"/>
        <v>4550.7650059999996</v>
      </c>
      <c r="WJ476" s="14">
        <f t="shared" ca="1" si="2369"/>
        <v>2921.4545560000001</v>
      </c>
      <c r="WK476" s="14">
        <f t="shared" ca="1" si="2364"/>
        <v>-12880.468870000001</v>
      </c>
      <c r="WL476" s="14">
        <f t="shared" ca="1" si="2364"/>
        <v>-1795.2023830000001</v>
      </c>
      <c r="WM476" s="14">
        <f t="shared" ca="1" si="2364"/>
        <v>20130.014439999999</v>
      </c>
      <c r="WN476" s="14">
        <f t="shared" ca="1" si="2364"/>
        <v>-2847.5398970000001</v>
      </c>
      <c r="WO476" s="14">
        <f t="shared" ca="1" si="2364"/>
        <v>20130.014439999999</v>
      </c>
      <c r="WP476" s="14">
        <f t="shared" ca="1" si="2364"/>
        <v>16589.683440000001</v>
      </c>
      <c r="WQ476" s="14">
        <f t="shared" ca="1" si="2364"/>
        <v>24513.991870000002</v>
      </c>
      <c r="WR476" s="14">
        <f t="shared" ca="1" si="2364"/>
        <v>145.94554059999999</v>
      </c>
      <c r="WS476" s="14">
        <f t="shared" ca="1" si="2364"/>
        <v>-2649.4496709999999</v>
      </c>
      <c r="WT476" s="14">
        <f t="shared" ca="1" si="2364"/>
        <v>-15676.66128</v>
      </c>
      <c r="WU476" s="14">
        <f t="shared" ca="1" si="2364"/>
        <v>14070.2317</v>
      </c>
      <c r="WV476" s="14">
        <f t="shared" ca="1" si="2364"/>
        <v>27754.656159999999</v>
      </c>
      <c r="WW476" s="14">
        <f t="shared" ca="1" si="2364"/>
        <v>583.40123849999998</v>
      </c>
      <c r="WX476" s="14">
        <f t="shared" ca="1" si="2364"/>
        <v>3628.9224389999999</v>
      </c>
      <c r="WY476" s="14">
        <f t="shared" ca="1" si="2364"/>
        <v>13416.7911</v>
      </c>
      <c r="WZ476" s="14">
        <f t="shared" ca="1" si="2364"/>
        <v>65947.965979999994</v>
      </c>
      <c r="XA476" s="14">
        <f t="shared" ca="1" si="2364"/>
        <v>22135.799650000001</v>
      </c>
      <c r="XB476" s="14">
        <f t="shared" ca="1" si="2364"/>
        <v>6965.550534</v>
      </c>
      <c r="XC476" s="14">
        <f t="shared" ca="1" si="2364"/>
        <v>-3165.4641940000001</v>
      </c>
      <c r="XD476" s="14">
        <f t="shared" ca="1" si="2364"/>
        <v>-7312.2955140000004</v>
      </c>
      <c r="XE476" s="14">
        <f t="shared" ca="1" si="2364"/>
        <v>5392.2961960000002</v>
      </c>
      <c r="XF476" s="14">
        <f t="shared" ca="1" si="2364"/>
        <v>1767.7894289999999</v>
      </c>
      <c r="XG476" s="14">
        <f t="shared" ca="1" si="2364"/>
        <v>17791.009839999999</v>
      </c>
      <c r="XH476" s="14">
        <f t="shared" ca="1" si="2375"/>
        <v>-34115.788410000001</v>
      </c>
      <c r="XI476" s="14">
        <f t="shared" ca="1" si="2375"/>
        <v>-1878.0305739999999</v>
      </c>
      <c r="XJ476" s="14">
        <f t="shared" ca="1" si="2375"/>
        <v>28304.956579999998</v>
      </c>
      <c r="XK476" s="14">
        <f t="shared" ca="1" si="2375"/>
        <v>27212.029259999999</v>
      </c>
      <c r="XL476" s="14">
        <f t="shared" ca="1" si="2375"/>
        <v>-2649.4496709999999</v>
      </c>
      <c r="XM476" s="14">
        <f t="shared" ca="1" si="2375"/>
        <v>14070.2317</v>
      </c>
      <c r="XN476" s="14">
        <f t="shared" ca="1" si="2375"/>
        <v>4817.4909699999998</v>
      </c>
      <c r="XO476" s="14">
        <f t="shared" ca="1" si="2375"/>
        <v>-15743.83762</v>
      </c>
      <c r="XP476" s="14">
        <f t="shared" ca="1" si="2375"/>
        <v>27546.12314</v>
      </c>
      <c r="XQ476" s="14">
        <f t="shared" ca="1" si="2375"/>
        <v>32704.724910000001</v>
      </c>
      <c r="XR476" s="14">
        <f t="shared" ca="1" si="2375"/>
        <v>-4190.3021440000002</v>
      </c>
      <c r="XS476" s="14">
        <f t="shared" ca="1" si="2375"/>
        <v>20699.162400000001</v>
      </c>
      <c r="XT476" s="14">
        <f t="shared" ca="1" si="2375"/>
        <v>-5761.2222760000004</v>
      </c>
      <c r="XU476" s="14">
        <f t="shared" ca="1" si="2375"/>
        <v>2995.208768</v>
      </c>
      <c r="XV476" s="14">
        <f t="shared" ca="1" si="2375"/>
        <v>4364.9689939999998</v>
      </c>
      <c r="XW476" s="14">
        <f t="shared" ca="1" si="2375"/>
        <v>50649.713250000001</v>
      </c>
      <c r="XX476" s="14">
        <f t="shared" ca="1" si="2375"/>
        <v>-6513.6960060000001</v>
      </c>
      <c r="XY476" s="14">
        <f t="shared" ca="1" si="2375"/>
        <v>2088.8770199999999</v>
      </c>
      <c r="XZ476" s="14">
        <f t="shared" ca="1" si="2375"/>
        <v>4550.7650059999996</v>
      </c>
      <c r="YA476" s="14">
        <f t="shared" ca="1" si="2375"/>
        <v>14070.2317</v>
      </c>
      <c r="YB476" s="14">
        <f t="shared" ca="1" si="2375"/>
        <v>9285.9755910000003</v>
      </c>
      <c r="YC476" s="14">
        <f t="shared" ca="1" si="2375"/>
        <v>3253.417841</v>
      </c>
      <c r="YD476" s="14">
        <f t="shared" ca="1" si="2375"/>
        <v>3196.253224</v>
      </c>
      <c r="YE476" s="14">
        <f t="shared" ca="1" si="2375"/>
        <v>65947.965979999994</v>
      </c>
      <c r="YF476" s="14">
        <f t="shared" ca="1" si="2375"/>
        <v>27844.667720000001</v>
      </c>
      <c r="YG476" s="14">
        <f t="shared" ca="1" si="2375"/>
        <v>25449.367730000002</v>
      </c>
      <c r="YH476" s="14">
        <f t="shared" ca="1" si="2375"/>
        <v>30982.786609999999</v>
      </c>
      <c r="YI476" s="14">
        <f t="shared" ca="1" si="2375"/>
        <v>104.2349495</v>
      </c>
      <c r="YJ476" s="14">
        <f t="shared" ca="1" si="2375"/>
        <v>-4973.2952260000002</v>
      </c>
      <c r="YK476" s="14">
        <f t="shared" ca="1" si="2375"/>
        <v>1595.3233299999999</v>
      </c>
      <c r="YL476" s="14">
        <f t="shared" ca="1" si="2375"/>
        <v>-7433.8114960000003</v>
      </c>
      <c r="YM476" s="14">
        <f t="shared" ca="1" si="2375"/>
        <v>-39374.941599999998</v>
      </c>
      <c r="YN476" s="14">
        <f t="shared" ca="1" si="2375"/>
        <v>-49415.236519999999</v>
      </c>
      <c r="YO476" s="14">
        <f t="shared" ca="1" si="2375"/>
        <v>1731.9358179999999</v>
      </c>
      <c r="YP476" s="14">
        <f t="shared" ca="1" si="2375"/>
        <v>-13189.73465</v>
      </c>
      <c r="YQ476" s="14">
        <f t="shared" ca="1" si="2375"/>
        <v>7993.5205830000004</v>
      </c>
      <c r="YR476" s="14">
        <f t="shared" ca="1" si="2375"/>
        <v>-3627.5866380000002</v>
      </c>
      <c r="YS476" s="14">
        <f t="shared" ca="1" si="2375"/>
        <v>-3165.4641940000001</v>
      </c>
      <c r="YT476" s="14">
        <f t="shared" ca="1" si="2375"/>
        <v>9011.8909550000008</v>
      </c>
      <c r="YU476" s="14">
        <f t="shared" ca="1" si="2375"/>
        <v>17845.877329999999</v>
      </c>
      <c r="YV476" s="14">
        <f t="shared" ca="1" si="2375"/>
        <v>-25045.39474</v>
      </c>
      <c r="YW476" s="14">
        <f t="shared" ca="1" si="2375"/>
        <v>-11991.82886</v>
      </c>
      <c r="YX476" s="14">
        <f t="shared" ca="1" si="2375"/>
        <v>8577.156954</v>
      </c>
      <c r="YY476" s="14">
        <f t="shared" ca="1" si="2375"/>
        <v>-9790.3864890000004</v>
      </c>
      <c r="YZ476" s="14">
        <f t="shared" ca="1" si="2375"/>
        <v>-2847.5398970000001</v>
      </c>
      <c r="ZA476" s="14">
        <f t="shared" ca="1" si="2375"/>
        <v>-16019.38003</v>
      </c>
      <c r="ZB476" s="14">
        <f t="shared" ca="1" si="2375"/>
        <v>-5780.3566940000001</v>
      </c>
      <c r="ZC476" s="14">
        <f t="shared" ca="1" si="2375"/>
        <v>-1192.025112</v>
      </c>
      <c r="ZD476" s="14">
        <f t="shared" ca="1" si="2375"/>
        <v>20704.119790000001</v>
      </c>
      <c r="ZE476" s="14">
        <f t="shared" ca="1" si="2375"/>
        <v>7274.917469</v>
      </c>
      <c r="ZF476" s="14">
        <f t="shared" ca="1" si="2375"/>
        <v>402.19959929999999</v>
      </c>
      <c r="ZG476" s="14">
        <f t="shared" ca="1" si="2375"/>
        <v>-39374.941599999998</v>
      </c>
      <c r="ZH476" s="14">
        <f t="shared" ca="1" si="2375"/>
        <v>24757.880550000002</v>
      </c>
      <c r="ZI476" s="14">
        <f t="shared" ca="1" si="2375"/>
        <v>21831.135399999999</v>
      </c>
      <c r="ZJ476" s="14">
        <f t="shared" ca="1" si="2375"/>
        <v>10270.19224</v>
      </c>
      <c r="ZK476" s="14">
        <f t="shared" ca="1" si="2375"/>
        <v>-61260.964569999996</v>
      </c>
      <c r="ZL476" s="14">
        <f t="shared" ca="1" si="2375"/>
        <v>7558.7957749999996</v>
      </c>
      <c r="ZM476" s="14">
        <f t="shared" ca="1" si="2375"/>
        <v>-1358.3230470000001</v>
      </c>
      <c r="ZN476" s="14">
        <f t="shared" ca="1" si="2375"/>
        <v>20846.158940000001</v>
      </c>
      <c r="ZO476" s="14">
        <f t="shared" ca="1" si="2375"/>
        <v>6422.9041930000003</v>
      </c>
      <c r="ZP476" s="14">
        <f t="shared" ca="1" si="2375"/>
        <v>1371.5585599999999</v>
      </c>
      <c r="ZQ476" s="14">
        <f t="shared" ca="1" si="2375"/>
        <v>-5369.0840680000001</v>
      </c>
      <c r="ZR476" s="14">
        <f t="shared" ca="1" si="2375"/>
        <v>16589.683440000001</v>
      </c>
      <c r="ZS476" s="14">
        <f t="shared" ca="1" si="2375"/>
        <v>24940.129400000002</v>
      </c>
      <c r="ZT476" s="14">
        <f t="shared" ca="1" si="2372"/>
        <v>2135.0205270000001</v>
      </c>
      <c r="ZU476" s="14">
        <f t="shared" ca="1" si="2372"/>
        <v>-1878.0305739999999</v>
      </c>
      <c r="ZV476" s="14">
        <f t="shared" ca="1" si="2372"/>
        <v>30635.048070000001</v>
      </c>
      <c r="ZW476" s="14">
        <f t="shared" ca="1" si="2372"/>
        <v>22072.888480000001</v>
      </c>
      <c r="ZX476" s="14">
        <f t="shared" ca="1" si="2372"/>
        <v>37018.097549999999</v>
      </c>
      <c r="ZY476" s="14">
        <f t="shared" ca="1" si="2372"/>
        <v>778.45921350000003</v>
      </c>
      <c r="ZZ476" s="14">
        <f t="shared" ca="1" si="2372"/>
        <v>15306.648429999999</v>
      </c>
      <c r="AAA476" s="14">
        <f t="shared" ca="1" si="2372"/>
        <v>402.19959929999999</v>
      </c>
      <c r="AAB476" s="14">
        <f t="shared" ca="1" si="2372"/>
        <v>11732.386839999999</v>
      </c>
      <c r="AAC476" s="14">
        <f t="shared" ca="1" si="2372"/>
        <v>6091.7044830000004</v>
      </c>
      <c r="AAD476" s="14">
        <f t="shared" ca="1" si="2372"/>
        <v>12398.893679999999</v>
      </c>
      <c r="AAE476" s="14">
        <f t="shared" ca="1" si="2372"/>
        <v>4866.9423740000002</v>
      </c>
      <c r="AAF476" s="14">
        <f t="shared" ca="1" si="2372"/>
        <v>-10650.10247</v>
      </c>
      <c r="AAG476" s="14">
        <f t="shared" ca="1" si="2358"/>
        <v>9146.1823390000009</v>
      </c>
      <c r="AAH476" s="14">
        <f t="shared" ca="1" si="2358"/>
        <v>5471.3482649999996</v>
      </c>
      <c r="AAI476" s="14">
        <f t="shared" ca="1" si="2358"/>
        <v>7993.5205830000004</v>
      </c>
      <c r="AAJ476" s="14">
        <f t="shared" ca="1" si="2358"/>
        <v>3225.6315450000002</v>
      </c>
      <c r="AAK476" s="14">
        <f t="shared" ca="1" si="2358"/>
        <v>11544.530940000001</v>
      </c>
      <c r="AAL476" s="14">
        <f t="shared" ca="1" si="2358"/>
        <v>18936.84058</v>
      </c>
      <c r="AAM476" s="14">
        <f t="shared" ca="1" si="2358"/>
        <v>-6679.0920800000004</v>
      </c>
      <c r="AAN476" s="14">
        <f t="shared" ca="1" si="2358"/>
        <v>15265.80881</v>
      </c>
      <c r="AAO476" s="14">
        <f t="shared" ca="1" si="2358"/>
        <v>12666.77305</v>
      </c>
      <c r="AAP476" s="14">
        <f t="shared" ca="1" si="2358"/>
        <v>-2847.5398970000001</v>
      </c>
      <c r="AAQ476" s="14">
        <f t="shared" ca="1" si="2358"/>
        <v>6245.8253629999999</v>
      </c>
      <c r="AAR476" s="14">
        <f t="shared" ca="1" si="2358"/>
        <v>10784.72191</v>
      </c>
      <c r="AAS476" s="14">
        <f t="shared" ca="1" si="2358"/>
        <v>402.19959929999999</v>
      </c>
      <c r="AAT476" s="14">
        <f t="shared" ca="1" si="2358"/>
        <v>-8506.7463019999996</v>
      </c>
      <c r="AAU476" s="14">
        <f t="shared" ca="1" si="2358"/>
        <v>22135.799650000001</v>
      </c>
      <c r="AAV476" s="14">
        <f t="shared" ref="AAV476:ACP491" ca="1" si="2382">INDEX($A$2:$A$501,RANDBETWEEN(1,500))</f>
        <v>6540.5146889999996</v>
      </c>
      <c r="AAW476" s="14">
        <f t="shared" ca="1" si="2382"/>
        <v>-18919.847409999998</v>
      </c>
      <c r="AAX476" s="14">
        <f t="shared" ca="1" si="2382"/>
        <v>778.45921350000003</v>
      </c>
      <c r="AAY476" s="14">
        <f t="shared" ca="1" si="2382"/>
        <v>5392.2961960000002</v>
      </c>
      <c r="AAZ476" s="14">
        <f t="shared" ca="1" si="2382"/>
        <v>6001.1376190000001</v>
      </c>
      <c r="ABA476" s="14">
        <f t="shared" ca="1" si="2382"/>
        <v>-18957.615460000001</v>
      </c>
      <c r="ABB476" s="14">
        <f t="shared" ca="1" si="2382"/>
        <v>19704.082480000001</v>
      </c>
      <c r="ABC476" s="14">
        <f t="shared" ca="1" si="2382"/>
        <v>1292.1919069999999</v>
      </c>
      <c r="ABD476" s="14">
        <f t="shared" ca="1" si="2382"/>
        <v>-8555.4562519999999</v>
      </c>
      <c r="ABE476" s="14">
        <f t="shared" ca="1" si="2382"/>
        <v>-18990.66834</v>
      </c>
      <c r="ABF476" s="14">
        <f t="shared" ca="1" si="2382"/>
        <v>2329.1410129999999</v>
      </c>
      <c r="ABG476" s="14">
        <f t="shared" ca="1" si="2382"/>
        <v>-28754.41764</v>
      </c>
      <c r="ABH476" s="14">
        <f t="shared" ca="1" si="2382"/>
        <v>19502.38942</v>
      </c>
      <c r="ABI476" s="14">
        <f t="shared" ca="1" si="2382"/>
        <v>-8278.6192809999993</v>
      </c>
      <c r="ABJ476" s="14">
        <f t="shared" ca="1" si="2382"/>
        <v>17106.91793</v>
      </c>
      <c r="ABK476" s="14">
        <f t="shared" ca="1" si="2382"/>
        <v>522.48398199999997</v>
      </c>
      <c r="ABL476" s="14">
        <f t="shared" ca="1" si="2382"/>
        <v>852.24667520000003</v>
      </c>
      <c r="ABM476" s="14">
        <f t="shared" ca="1" si="2382"/>
        <v>9171.4079259999999</v>
      </c>
      <c r="ABN476" s="14">
        <f t="shared" ca="1" si="2382"/>
        <v>-9478.9904879999995</v>
      </c>
      <c r="ABO476" s="14">
        <f t="shared" ca="1" si="2382"/>
        <v>-11099.03529</v>
      </c>
      <c r="ABP476" s="14">
        <f t="shared" ca="1" si="2382"/>
        <v>-4643.3622169999999</v>
      </c>
      <c r="ABQ476" s="14">
        <f t="shared" ca="1" si="2382"/>
        <v>3714.433814</v>
      </c>
      <c r="ABR476" s="14">
        <f t="shared" ca="1" si="2382"/>
        <v>15734.38963</v>
      </c>
      <c r="ABS476" s="14">
        <f t="shared" ca="1" si="2382"/>
        <v>-12192.09828</v>
      </c>
      <c r="ABT476" s="14">
        <f t="shared" ca="1" si="2382"/>
        <v>6422.9041930000003</v>
      </c>
      <c r="ABU476" s="14">
        <f t="shared" ca="1" si="2382"/>
        <v>6245.8253629999999</v>
      </c>
      <c r="ABV476" s="14">
        <f t="shared" ca="1" si="2382"/>
        <v>16095.791310000001</v>
      </c>
      <c r="ABW476" s="14">
        <f t="shared" ca="1" si="2382"/>
        <v>48772.979659999997</v>
      </c>
      <c r="ABX476" s="14">
        <f t="shared" ca="1" si="2382"/>
        <v>14471.758089999999</v>
      </c>
      <c r="ABY476" s="14">
        <f t="shared" ca="1" si="2382"/>
        <v>-2102.7543209999999</v>
      </c>
      <c r="ABZ476" s="14">
        <f t="shared" ca="1" si="2382"/>
        <v>21077.337609999999</v>
      </c>
      <c r="ACA476" s="14">
        <f t="shared" ca="1" si="2382"/>
        <v>16830.935450000001</v>
      </c>
      <c r="ACB476" s="14">
        <f t="shared" ca="1" si="2382"/>
        <v>6422.9041930000003</v>
      </c>
      <c r="ACC476" s="14">
        <f t="shared" ca="1" si="2382"/>
        <v>-1592.542191</v>
      </c>
      <c r="ACD476" s="14">
        <f t="shared" ca="1" si="2382"/>
        <v>-1135.0344700000001</v>
      </c>
      <c r="ACE476" s="14">
        <f t="shared" ca="1" si="2382"/>
        <v>-15676.66128</v>
      </c>
      <c r="ACF476" s="14">
        <f t="shared" ca="1" si="2382"/>
        <v>8458.6126920000006</v>
      </c>
      <c r="ACG476" s="14">
        <f t="shared" ca="1" si="2382"/>
        <v>20846.158940000001</v>
      </c>
      <c r="ACH476" s="14">
        <f t="shared" ca="1" si="2382"/>
        <v>5616.1979689999998</v>
      </c>
      <c r="ACI476" s="14">
        <f t="shared" ca="1" si="2382"/>
        <v>486.24658060000002</v>
      </c>
      <c r="ACJ476" s="14">
        <f t="shared" ca="1" si="2382"/>
        <v>9389.6104429999996</v>
      </c>
      <c r="ACK476" s="14">
        <f t="shared" ca="1" si="2382"/>
        <v>-21578.679510000002</v>
      </c>
      <c r="ACL476" s="14">
        <f t="shared" ca="1" si="2382"/>
        <v>-5096.336088</v>
      </c>
      <c r="ACM476" s="14">
        <f t="shared" ca="1" si="2382"/>
        <v>-49415.236519999999</v>
      </c>
      <c r="ACN476" s="14">
        <f t="shared" ca="1" si="2382"/>
        <v>-9067.7197030000007</v>
      </c>
      <c r="ACO476" s="14">
        <f t="shared" ca="1" si="2382"/>
        <v>11821.729139999999</v>
      </c>
      <c r="ACP476" s="14">
        <f t="shared" ca="1" si="2382"/>
        <v>19594.696070000002</v>
      </c>
      <c r="ACQ476" s="14">
        <f t="shared" ca="1" si="2376"/>
        <v>12619.499980000001</v>
      </c>
      <c r="ACR476" s="14">
        <f t="shared" ca="1" si="2376"/>
        <v>8671.8741819999996</v>
      </c>
      <c r="ACS476" s="14">
        <f t="shared" ca="1" si="2376"/>
        <v>1731.9358179999999</v>
      </c>
      <c r="ACT476" s="14">
        <f t="shared" ca="1" si="2376"/>
        <v>11821.729139999999</v>
      </c>
      <c r="ACU476" s="14">
        <f t="shared" ca="1" si="2376"/>
        <v>-4190.3021440000002</v>
      </c>
      <c r="ACV476" s="14">
        <f t="shared" ca="1" si="2376"/>
        <v>-6072.4601849999999</v>
      </c>
      <c r="ACW476" s="14">
        <f t="shared" ca="1" si="2376"/>
        <v>-1592.542191</v>
      </c>
      <c r="ACX476" s="14">
        <f t="shared" ca="1" si="2376"/>
        <v>801.91976279999994</v>
      </c>
      <c r="ACY476" s="14">
        <f t="shared" ca="1" si="2376"/>
        <v>-200.04211040000001</v>
      </c>
      <c r="ACZ476" s="14">
        <f t="shared" ca="1" si="2376"/>
        <v>89786.871369999993</v>
      </c>
      <c r="ADA476" s="14">
        <f t="shared" ca="1" si="2376"/>
        <v>30039.77421</v>
      </c>
      <c r="ADB476" s="14">
        <f t="shared" ca="1" si="2376"/>
        <v>30982.786609999999</v>
      </c>
      <c r="ADC476" s="14">
        <f t="shared" ca="1" si="2376"/>
        <v>-39374.941599999998</v>
      </c>
      <c r="ADD476" s="14">
        <f t="shared" ca="1" si="2376"/>
        <v>17106.91793</v>
      </c>
      <c r="ADE476" s="14">
        <f t="shared" ca="1" si="2376"/>
        <v>3297.106781</v>
      </c>
      <c r="ADF476" s="14">
        <f t="shared" ca="1" si="2376"/>
        <v>-5636.885526</v>
      </c>
      <c r="ADG476" s="14">
        <f t="shared" ca="1" si="2376"/>
        <v>-4378.27304</v>
      </c>
      <c r="ADH476" s="14">
        <f t="shared" ca="1" si="2376"/>
        <v>9391.7171030000009</v>
      </c>
      <c r="ADI476" s="14">
        <f t="shared" ca="1" si="2376"/>
        <v>10158.28882</v>
      </c>
      <c r="ADJ476" s="14">
        <f t="shared" ca="1" si="2376"/>
        <v>-29251.820589999999</v>
      </c>
      <c r="ADK476" s="14">
        <f t="shared" ca="1" si="2376"/>
        <v>-10389.263709999999</v>
      </c>
      <c r="ADL476" s="14">
        <f t="shared" ca="1" si="2376"/>
        <v>18507.516039999999</v>
      </c>
      <c r="ADM476" s="14">
        <f t="shared" ca="1" si="2376"/>
        <v>18550.30241</v>
      </c>
      <c r="ADN476" s="14">
        <f t="shared" ca="1" si="2376"/>
        <v>6422.9041930000003</v>
      </c>
      <c r="ADO476" s="14">
        <f t="shared" ca="1" si="2376"/>
        <v>-32141.432369999999</v>
      </c>
      <c r="ADP476" s="14">
        <f t="shared" ca="1" si="2376"/>
        <v>15370.185680000001</v>
      </c>
      <c r="ADQ476" s="14">
        <f t="shared" ca="1" si="2376"/>
        <v>-48528.430659999998</v>
      </c>
      <c r="ADR476" s="14">
        <f t="shared" ca="1" si="2376"/>
        <v>-795.74545220000005</v>
      </c>
      <c r="ADS476" s="14">
        <f t="shared" ca="1" si="2376"/>
        <v>-1262.6031909999999</v>
      </c>
      <c r="ADT476" s="14">
        <f t="shared" ca="1" si="2376"/>
        <v>-11764.9982</v>
      </c>
      <c r="ADU476" s="14">
        <f t="shared" ca="1" si="2376"/>
        <v>2397.9030699999998</v>
      </c>
      <c r="ADV476" s="14">
        <f t="shared" ca="1" si="2376"/>
        <v>-1656.1768609999999</v>
      </c>
      <c r="ADW476" s="14">
        <f t="shared" ca="1" si="2376"/>
        <v>22072.888480000001</v>
      </c>
      <c r="ADX476" s="14">
        <f t="shared" ca="1" si="2376"/>
        <v>-7030.6212159999995</v>
      </c>
      <c r="ADY476" s="14">
        <f t="shared" ca="1" si="2376"/>
        <v>-8466.1761229999993</v>
      </c>
      <c r="ADZ476" s="14">
        <f t="shared" ca="1" si="2376"/>
        <v>-4929.8505930000001</v>
      </c>
      <c r="AEA476" s="14">
        <f t="shared" ca="1" si="2377"/>
        <v>12956.93763</v>
      </c>
      <c r="AEB476" s="14">
        <f t="shared" ca="1" si="2377"/>
        <v>4550.7650059999996</v>
      </c>
      <c r="AEC476" s="14">
        <f t="shared" ca="1" si="2377"/>
        <v>13416.7911</v>
      </c>
      <c r="AED476" s="14">
        <f t="shared" ca="1" si="2377"/>
        <v>-768.99733939999999</v>
      </c>
      <c r="AEE476" s="14">
        <f t="shared" ca="1" si="2377"/>
        <v>31892.498479999998</v>
      </c>
      <c r="AEF476" s="14">
        <f t="shared" ca="1" si="2377"/>
        <v>7253.9028779999999</v>
      </c>
      <c r="AEG476" s="14">
        <f t="shared" ca="1" si="2377"/>
        <v>-2101.8246960000001</v>
      </c>
      <c r="AEH476" s="14">
        <f t="shared" ca="1" si="2377"/>
        <v>12398.893679999999</v>
      </c>
      <c r="AEI476" s="14">
        <f t="shared" ca="1" si="2377"/>
        <v>1179.8797420000001</v>
      </c>
      <c r="AEJ476" s="14">
        <f t="shared" ca="1" si="2377"/>
        <v>6602.7860579999997</v>
      </c>
      <c r="AEK476" s="14">
        <f t="shared" ca="1" si="2377"/>
        <v>27844.667720000001</v>
      </c>
      <c r="AEL476" s="14">
        <f t="shared" ca="1" si="2377"/>
        <v>12929.62968</v>
      </c>
      <c r="AEM476" s="14">
        <f t="shared" ca="1" si="2377"/>
        <v>9578.3087020000003</v>
      </c>
      <c r="AEN476" s="14">
        <f t="shared" ca="1" si="2377"/>
        <v>56418.768620000003</v>
      </c>
      <c r="AEO476" s="14">
        <f t="shared" ca="1" si="2377"/>
        <v>18643.782360000001</v>
      </c>
      <c r="AEP476" s="14">
        <f t="shared" ca="1" si="2377"/>
        <v>3856.1828879999998</v>
      </c>
      <c r="AEQ476" s="14">
        <f t="shared" ca="1" si="2377"/>
        <v>9391.7171030000009</v>
      </c>
      <c r="AER476" s="14">
        <f t="shared" ca="1" si="2377"/>
        <v>15128.92871</v>
      </c>
      <c r="AES476" s="14">
        <f t="shared" ca="1" si="2377"/>
        <v>-1639.4611170000001</v>
      </c>
      <c r="AET476" s="14">
        <f t="shared" ca="1" si="2377"/>
        <v>-24669.667450000001</v>
      </c>
      <c r="AEU476" s="14">
        <f t="shared" ca="1" si="2377"/>
        <v>7558.7957749999996</v>
      </c>
      <c r="AEV476" s="14">
        <f t="shared" ca="1" si="2377"/>
        <v>-46244.35469</v>
      </c>
      <c r="AEW476" s="14">
        <f t="shared" ca="1" si="2377"/>
        <v>10793.19673</v>
      </c>
      <c r="AEX476" s="14">
        <f t="shared" ca="1" si="2377"/>
        <v>17068.466339999999</v>
      </c>
      <c r="AEY476" s="14">
        <f t="shared" ca="1" si="2377"/>
        <v>6602.7860579999997</v>
      </c>
      <c r="AEZ476" s="14">
        <f t="shared" ca="1" si="2377"/>
        <v>-4943.6740399999999</v>
      </c>
      <c r="AFA476" s="14">
        <f t="shared" ca="1" si="2377"/>
        <v>25449.367730000002</v>
      </c>
      <c r="AFB476" s="14">
        <f t="shared" ca="1" si="2377"/>
        <v>2564.3360349999998</v>
      </c>
      <c r="AFC476" s="14">
        <f t="shared" ca="1" si="2377"/>
        <v>24513.991870000002</v>
      </c>
      <c r="AFD476" s="14">
        <f t="shared" ca="1" si="2377"/>
        <v>-4929.8505930000001</v>
      </c>
      <c r="AFE476" s="14">
        <f t="shared" ca="1" si="2377"/>
        <v>8618.6566820000007</v>
      </c>
      <c r="AFF476" s="14">
        <f t="shared" ca="1" si="2377"/>
        <v>-9853.4647359999999</v>
      </c>
      <c r="AFG476" s="14">
        <f t="shared" ca="1" si="2377"/>
        <v>6965.550534</v>
      </c>
      <c r="AFH476" s="14">
        <f t="shared" ca="1" si="2377"/>
        <v>-26223.801530000001</v>
      </c>
      <c r="AFI476" s="14">
        <f t="shared" ca="1" si="2377"/>
        <v>8618.6566820000007</v>
      </c>
      <c r="AFJ476" s="14">
        <f t="shared" ca="1" si="2377"/>
        <v>16333.41324</v>
      </c>
      <c r="AFK476" s="14">
        <f t="shared" ca="1" si="2377"/>
        <v>18739.65409</v>
      </c>
      <c r="AFL476" s="14">
        <f t="shared" ca="1" si="2377"/>
        <v>4866.9423740000002</v>
      </c>
      <c r="AFM476" s="14">
        <f t="shared" ca="1" si="2377"/>
        <v>-59828.123679999997</v>
      </c>
      <c r="AFN476" s="14">
        <f t="shared" ca="1" si="2377"/>
        <v>30039.77421</v>
      </c>
      <c r="AFO476" s="14">
        <f t="shared" ca="1" si="2377"/>
        <v>10865.22631</v>
      </c>
      <c r="AFP476" s="14">
        <f t="shared" ca="1" si="2377"/>
        <v>37025.318769999998</v>
      </c>
      <c r="AFQ476" s="14">
        <f t="shared" ca="1" si="2377"/>
        <v>-2032.4068589999999</v>
      </c>
      <c r="AFR476" s="14">
        <f t="shared" ca="1" si="2377"/>
        <v>975.38118699999995</v>
      </c>
      <c r="AFS476" s="14">
        <f t="shared" ca="1" si="2377"/>
        <v>4055.805233</v>
      </c>
      <c r="AFT476" s="14">
        <f t="shared" ca="1" si="2377"/>
        <v>9285.9755910000003</v>
      </c>
      <c r="AFU476" s="14">
        <f t="shared" ca="1" si="2377"/>
        <v>3225.6315450000002</v>
      </c>
      <c r="AFV476" s="14">
        <f t="shared" ca="1" si="2377"/>
        <v>18643.782360000001</v>
      </c>
      <c r="AFW476" s="14">
        <f t="shared" ca="1" si="2377"/>
        <v>8979.1920630000004</v>
      </c>
      <c r="AFX476" s="14">
        <f t="shared" ca="1" si="2377"/>
        <v>-14223.84132</v>
      </c>
      <c r="AFY476" s="14">
        <f t="shared" ca="1" si="2377"/>
        <v>-5636.885526</v>
      </c>
      <c r="AFZ476" s="14">
        <f t="shared" ca="1" si="2377"/>
        <v>19594.696070000002</v>
      </c>
      <c r="AGA476" s="14">
        <f t="shared" ca="1" si="2377"/>
        <v>-34115.788410000001</v>
      </c>
      <c r="AGB476" s="14">
        <f t="shared" ca="1" si="2377"/>
        <v>16212.47</v>
      </c>
      <c r="AGC476" s="14">
        <f t="shared" ca="1" si="2377"/>
        <v>-1517.081361</v>
      </c>
      <c r="AGD476" s="14">
        <f t="shared" ca="1" si="2377"/>
        <v>-27347.97625</v>
      </c>
      <c r="AGE476" s="14">
        <f t="shared" ca="1" si="2377"/>
        <v>31200.838009999999</v>
      </c>
      <c r="AGF476" s="14">
        <f t="shared" ca="1" si="2377"/>
        <v>16589.683440000001</v>
      </c>
      <c r="AGG476" s="14">
        <f t="shared" ca="1" si="2377"/>
        <v>7091.1531869999999</v>
      </c>
      <c r="AGH476" s="14">
        <f t="shared" ca="1" si="2377"/>
        <v>32701.362560000001</v>
      </c>
      <c r="AGI476" s="14">
        <f t="shared" ca="1" si="2377"/>
        <v>8674.5597309999994</v>
      </c>
      <c r="AGJ476" s="14">
        <f t="shared" ca="1" si="2377"/>
        <v>-18990.66834</v>
      </c>
      <c r="AGK476" s="14">
        <f t="shared" ca="1" si="2377"/>
        <v>-4470.2569270000004</v>
      </c>
      <c r="AGL476" s="14">
        <f t="shared" ca="1" si="2377"/>
        <v>-3892.26703</v>
      </c>
      <c r="AGM476" s="14">
        <f t="shared" ca="1" si="2373"/>
        <v>30324.801029999999</v>
      </c>
      <c r="AGN476" s="14">
        <f t="shared" ca="1" si="2373"/>
        <v>9285.9755910000003</v>
      </c>
      <c r="AGO476" s="14">
        <f t="shared" ca="1" si="2373"/>
        <v>-5780.3566940000001</v>
      </c>
      <c r="AGP476" s="14">
        <f t="shared" ca="1" si="2373"/>
        <v>-4610.6963830000004</v>
      </c>
      <c r="AGQ476" s="14">
        <f t="shared" ca="1" si="2373"/>
        <v>9285.9755910000003</v>
      </c>
      <c r="AGR476" s="14">
        <f t="shared" ca="1" si="2373"/>
        <v>-4810.9404830000003</v>
      </c>
      <c r="AGS476" s="14">
        <f t="shared" ca="1" si="2373"/>
        <v>79179.363209999996</v>
      </c>
      <c r="AGT476" s="14">
        <f t="shared" ca="1" si="2373"/>
        <v>6435.3798470000002</v>
      </c>
      <c r="AGU476" s="14">
        <f t="shared" ca="1" si="2373"/>
        <v>3233.4736710000002</v>
      </c>
      <c r="AGV476" s="14">
        <f t="shared" ca="1" si="2373"/>
        <v>-3627.5866380000002</v>
      </c>
      <c r="AGW476" s="14">
        <f t="shared" ca="1" si="2373"/>
        <v>-10389.263709999999</v>
      </c>
      <c r="AGX476" s="14">
        <f t="shared" ca="1" si="2373"/>
        <v>11171.64328</v>
      </c>
      <c r="AGY476" s="14">
        <f t="shared" ca="1" si="2373"/>
        <v>7487.7124860000004</v>
      </c>
      <c r="AGZ476" s="14">
        <f t="shared" ca="1" si="2373"/>
        <v>-2032.4068589999999</v>
      </c>
      <c r="AHA476" s="14">
        <f t="shared" ca="1" si="2373"/>
        <v>30955.878000000001</v>
      </c>
      <c r="AHB476" s="14">
        <f t="shared" ca="1" si="2373"/>
        <v>25449.367730000002</v>
      </c>
      <c r="AHC476" s="14">
        <f t="shared" ca="1" si="2373"/>
        <v>-1192.025112</v>
      </c>
      <c r="AHD476" s="14">
        <f t="shared" ca="1" si="2373"/>
        <v>-9478.9904879999995</v>
      </c>
      <c r="AHE476" s="14">
        <f t="shared" ca="1" si="2373"/>
        <v>21172.101170000002</v>
      </c>
      <c r="AHF476" s="14">
        <f t="shared" ca="1" si="2373"/>
        <v>17791.009839999999</v>
      </c>
      <c r="AHG476" s="14">
        <f t="shared" ca="1" si="2373"/>
        <v>-18919.847409999998</v>
      </c>
      <c r="AHH476" s="14">
        <f t="shared" ca="1" si="2373"/>
        <v>-10957.330379999999</v>
      </c>
      <c r="AHI476" s="14">
        <f t="shared" ca="1" si="2373"/>
        <v>52708.806049999999</v>
      </c>
      <c r="AHJ476" s="14">
        <f t="shared" ca="1" si="2373"/>
        <v>3714.433814</v>
      </c>
      <c r="AHK476" s="14">
        <f t="shared" ca="1" si="2373"/>
        <v>12666.77305</v>
      </c>
      <c r="AHL476" s="14">
        <f t="shared" ca="1" si="2373"/>
        <v>-1305.889842</v>
      </c>
      <c r="AHM476" s="14">
        <f t="shared" ca="1" si="2373"/>
        <v>-12450.636420000001</v>
      </c>
      <c r="AHN476" s="14">
        <f t="shared" ca="1" si="2378"/>
        <v>17791.009839999999</v>
      </c>
      <c r="AHO476" s="14">
        <f t="shared" ca="1" si="2378"/>
        <v>-10389.263709999999</v>
      </c>
      <c r="AHP476" s="14">
        <f t="shared" ca="1" si="2378"/>
        <v>-795.74545220000005</v>
      </c>
      <c r="AHQ476" s="14">
        <f t="shared" ca="1" si="2378"/>
        <v>7866.7795839999999</v>
      </c>
      <c r="AHR476" s="14">
        <f t="shared" ca="1" si="2378"/>
        <v>-2266.1778250000002</v>
      </c>
      <c r="AHS476" s="14">
        <f t="shared" ca="1" si="2378"/>
        <v>13605.912700000001</v>
      </c>
      <c r="AHT476" s="14">
        <f t="shared" ca="1" si="2378"/>
        <v>18098.246709999999</v>
      </c>
      <c r="AHU476" s="14">
        <f t="shared" ca="1" si="2378"/>
        <v>-10177.860500000001</v>
      </c>
      <c r="AHV476" s="14">
        <f t="shared" ca="1" si="2378"/>
        <v>10300.63546</v>
      </c>
      <c r="AHW476" s="14">
        <f t="shared" ca="1" si="2378"/>
        <v>-9790.3864890000004</v>
      </c>
      <c r="AHX476" s="14">
        <f t="shared" ca="1" si="2378"/>
        <v>-21467.332030000001</v>
      </c>
      <c r="AHY476" s="14">
        <f t="shared" ca="1" si="2378"/>
        <v>-30280.062709999998</v>
      </c>
      <c r="AHZ476" s="14">
        <f t="shared" ca="1" si="2378"/>
        <v>52708.806049999999</v>
      </c>
      <c r="AIA476" s="14">
        <f t="shared" ca="1" si="2378"/>
        <v>-30166.093000000001</v>
      </c>
      <c r="AIB476" s="14">
        <f t="shared" ca="1" si="2378"/>
        <v>17189.414769999999</v>
      </c>
      <c r="AIC476" s="14">
        <f t="shared" ca="1" si="2378"/>
        <v>11826.04124</v>
      </c>
      <c r="AID476" s="14">
        <f t="shared" ca="1" si="2378"/>
        <v>19704.082480000001</v>
      </c>
      <c r="AIE476" s="14">
        <f t="shared" ca="1" si="2378"/>
        <v>19704.082480000001</v>
      </c>
      <c r="AIF476" s="14">
        <f t="shared" ca="1" si="2378"/>
        <v>12613.531489999999</v>
      </c>
      <c r="AIG476" s="14">
        <f t="shared" ca="1" si="2378"/>
        <v>-23582.302339999998</v>
      </c>
      <c r="AIH476" s="14">
        <f t="shared" ca="1" si="2378"/>
        <v>2981.6316790000001</v>
      </c>
      <c r="AII476" s="14">
        <f t="shared" ca="1" si="2378"/>
        <v>25449.367730000002</v>
      </c>
      <c r="AIJ476" s="14">
        <f t="shared" ca="1" si="2378"/>
        <v>-2102.7543209999999</v>
      </c>
      <c r="AIK476" s="14">
        <f t="shared" ca="1" si="2378"/>
        <v>-9763.7551210000001</v>
      </c>
      <c r="AIL476" s="14">
        <f t="shared" ca="1" si="2378"/>
        <v>-29847.811460000001</v>
      </c>
      <c r="AIM476" s="14">
        <f t="shared" ca="1" si="2378"/>
        <v>-1017.982209</v>
      </c>
      <c r="AIN476" s="14">
        <f t="shared" ca="1" si="2378"/>
        <v>-26100.455819999999</v>
      </c>
      <c r="AIO476" s="14">
        <f t="shared" ca="1" si="2378"/>
        <v>7897.01685</v>
      </c>
      <c r="AIP476" s="14">
        <f t="shared" ca="1" si="2378"/>
        <v>-5088.8397100000002</v>
      </c>
      <c r="AIQ476" s="14">
        <f t="shared" ca="1" si="2378"/>
        <v>-11204.32027</v>
      </c>
      <c r="AIR476" s="14">
        <f t="shared" ca="1" si="2378"/>
        <v>-4478.6404789999997</v>
      </c>
      <c r="AIS476" s="14">
        <f t="shared" ca="1" si="2378"/>
        <v>5176.4703890000001</v>
      </c>
      <c r="AIT476" s="14">
        <f t="shared" ca="1" si="2378"/>
        <v>11082.72941</v>
      </c>
      <c r="AIU476" s="14">
        <f t="shared" ca="1" si="2378"/>
        <v>4817.4909699999998</v>
      </c>
      <c r="AIV476" s="14">
        <f t="shared" ca="1" si="2378"/>
        <v>-1656.1768609999999</v>
      </c>
      <c r="AIW476" s="14">
        <f t="shared" ca="1" si="2378"/>
        <v>14471.758089999999</v>
      </c>
      <c r="AIX476" s="14">
        <f t="shared" ca="1" si="2378"/>
        <v>5392.2961960000002</v>
      </c>
      <c r="AIY476" s="14">
        <f t="shared" ca="1" si="2378"/>
        <v>-49992.120139999999</v>
      </c>
      <c r="AIZ476" s="14">
        <f t="shared" ca="1" si="2378"/>
        <v>52708.806049999999</v>
      </c>
      <c r="AJA476" s="14">
        <f t="shared" ca="1" si="2378"/>
        <v>975.38118699999995</v>
      </c>
      <c r="AJB476" s="14">
        <f t="shared" ca="1" si="2378"/>
        <v>1196.902229</v>
      </c>
      <c r="AJC476" s="14">
        <f t="shared" ca="1" si="2378"/>
        <v>7274.917469</v>
      </c>
      <c r="AJD476" s="14">
        <f t="shared" ca="1" si="2378"/>
        <v>7394.8711050000002</v>
      </c>
      <c r="AJE476" s="14">
        <f t="shared" ca="1" si="2378"/>
        <v>89025.690100000007</v>
      </c>
      <c r="AJF476" s="14">
        <f t="shared" ca="1" si="2378"/>
        <v>-21916.072619999999</v>
      </c>
      <c r="AJG476" s="14">
        <f t="shared" ca="1" si="2378"/>
        <v>-795.74545220000005</v>
      </c>
      <c r="AJH476" s="14">
        <f t="shared" ca="1" si="2378"/>
        <v>-6679.0920800000004</v>
      </c>
      <c r="AJI476" s="14">
        <f t="shared" ca="1" si="2370"/>
        <v>-12880.468870000001</v>
      </c>
      <c r="AJJ476" s="14">
        <f t="shared" ca="1" si="2370"/>
        <v>-2032.4068589999999</v>
      </c>
      <c r="AJK476" s="14">
        <f t="shared" ca="1" si="2370"/>
        <v>-1305.889842</v>
      </c>
      <c r="AJL476" s="14">
        <f t="shared" ca="1" si="2370"/>
        <v>-1135.0344700000001</v>
      </c>
      <c r="AJM476" s="14">
        <f t="shared" ca="1" si="2370"/>
        <v>-14345.09115</v>
      </c>
      <c r="AJN476" s="14">
        <f t="shared" ca="1" si="2370"/>
        <v>-7433.8114960000003</v>
      </c>
      <c r="AJO476" s="14">
        <f t="shared" ca="1" si="2370"/>
        <v>-29251.820589999999</v>
      </c>
      <c r="AJP476" s="14">
        <f t="shared" ca="1" si="2370"/>
        <v>-210.85753940000001</v>
      </c>
      <c r="AJQ476" s="14">
        <f t="shared" ca="1" si="2370"/>
        <v>145.94554059999999</v>
      </c>
      <c r="AJR476" s="14">
        <f t="shared" ca="1" si="2370"/>
        <v>778.45921350000003</v>
      </c>
      <c r="AJS476" s="14">
        <f t="shared" ca="1" si="2370"/>
        <v>11171.64328</v>
      </c>
      <c r="AJT476" s="14">
        <f t="shared" ca="1" si="2370"/>
        <v>32727.27317</v>
      </c>
      <c r="AJU476" s="14">
        <f t="shared" ca="1" si="2370"/>
        <v>-46244.35469</v>
      </c>
      <c r="AJV476" s="14">
        <f t="shared" ca="1" si="2370"/>
        <v>16212.47</v>
      </c>
      <c r="AJW476" s="14">
        <f t="shared" ca="1" si="2370"/>
        <v>3297.106781</v>
      </c>
      <c r="AJX476" s="14">
        <f t="shared" ca="1" si="2370"/>
        <v>11668.029420000001</v>
      </c>
      <c r="AJY476" s="14">
        <f t="shared" ca="1" si="2370"/>
        <v>-1212.682742</v>
      </c>
      <c r="AJZ476" s="14">
        <f t="shared" ca="1" si="2370"/>
        <v>6497.541389</v>
      </c>
      <c r="AKA476" s="14">
        <f t="shared" ca="1" si="2370"/>
        <v>37018.097549999999</v>
      </c>
      <c r="AKB476" s="14">
        <f t="shared" ca="1" si="2370"/>
        <v>1584.5342330000001</v>
      </c>
      <c r="AKC476" s="14">
        <f t="shared" ca="1" si="2370"/>
        <v>17106.91793</v>
      </c>
      <c r="AKD476" s="14">
        <f t="shared" ca="1" si="2370"/>
        <v>14070.2317</v>
      </c>
      <c r="AKE476" s="14">
        <f t="shared" ca="1" si="2370"/>
        <v>3297.106781</v>
      </c>
      <c r="AKF476" s="14">
        <f t="shared" ca="1" si="2370"/>
        <v>-11204.32027</v>
      </c>
      <c r="AKG476" s="14">
        <f t="shared" ca="1" si="2370"/>
        <v>6540.5146889999996</v>
      </c>
      <c r="AKH476" s="14">
        <f t="shared" ca="1" si="2370"/>
        <v>18643.782360000001</v>
      </c>
      <c r="AKI476" s="14">
        <f t="shared" ca="1" si="2370"/>
        <v>48772.979659999997</v>
      </c>
      <c r="AKJ476" s="14">
        <f t="shared" ca="1" si="2370"/>
        <v>-46244.35469</v>
      </c>
      <c r="AKK476" s="14">
        <f t="shared" ca="1" si="2370"/>
        <v>-3892.26703</v>
      </c>
      <c r="AKL476" s="14">
        <f t="shared" ca="1" si="2370"/>
        <v>11112.6016</v>
      </c>
      <c r="AKM476" s="14">
        <f t="shared" ca="1" si="2370"/>
        <v>48772.979659999997</v>
      </c>
      <c r="AKN476" s="14">
        <f t="shared" ca="1" si="2370"/>
        <v>15265.80881</v>
      </c>
      <c r="AKO476" s="14">
        <f t="shared" ca="1" si="2370"/>
        <v>17791.009839999999</v>
      </c>
      <c r="AKP476" s="14">
        <f t="shared" ca="1" si="2370"/>
        <v>10784.72191</v>
      </c>
      <c r="AKQ476" s="14">
        <f t="shared" ca="1" si="2370"/>
        <v>-17758.66258</v>
      </c>
      <c r="AKR476" s="14">
        <f t="shared" ca="1" si="2370"/>
        <v>27899.990580000002</v>
      </c>
      <c r="AKS476" s="14">
        <f t="shared" ca="1" si="2370"/>
        <v>19594.696070000002</v>
      </c>
      <c r="AKT476" s="14">
        <f t="shared" ca="1" si="2370"/>
        <v>-34115.788410000001</v>
      </c>
      <c r="AKU476" s="14">
        <f t="shared" ca="1" si="2370"/>
        <v>-10650.10247</v>
      </c>
      <c r="AKV476" s="14">
        <f t="shared" ca="1" si="2370"/>
        <v>36355.251830000001</v>
      </c>
      <c r="AKW476" s="14">
        <f t="shared" ca="1" si="2370"/>
        <v>27844.667720000001</v>
      </c>
      <c r="AKX476" s="14">
        <f t="shared" ca="1" si="2370"/>
        <v>2088.8770199999999</v>
      </c>
      <c r="AKY476" s="14">
        <f t="shared" ca="1" si="2370"/>
        <v>-1210.747777</v>
      </c>
      <c r="AKZ476" s="14">
        <f t="shared" ca="1" si="2370"/>
        <v>10597.204299999999</v>
      </c>
      <c r="ALA476" s="14">
        <f t="shared" ca="1" si="2370"/>
        <v>-4810.9404830000003</v>
      </c>
      <c r="ALB476" s="14">
        <f t="shared" ca="1" si="2370"/>
        <v>30982.786609999999</v>
      </c>
      <c r="ALC476" s="14">
        <f t="shared" ca="1" si="2370"/>
        <v>5294.5399209999996</v>
      </c>
      <c r="ALD476" s="14">
        <f t="shared" ca="1" si="2370"/>
        <v>8979.1920630000004</v>
      </c>
      <c r="ALE476" s="14">
        <f t="shared" ca="1" si="2370"/>
        <v>-10428.61306</v>
      </c>
      <c r="ALF476" s="14">
        <f t="shared" ca="1" si="2370"/>
        <v>48772.979659999997</v>
      </c>
      <c r="ALG476" s="14">
        <f t="shared" ca="1" si="2370"/>
        <v>1292.1919069999999</v>
      </c>
      <c r="ALH476" s="14">
        <f t="shared" ca="1" si="2370"/>
        <v>1767.7894289999999</v>
      </c>
      <c r="ALI476" s="14">
        <f t="shared" ca="1" si="2370"/>
        <v>145.94554059999999</v>
      </c>
      <c r="ALJ476" s="14">
        <f t="shared" ca="1" si="2370"/>
        <v>-4810.9404830000003</v>
      </c>
      <c r="ALK476" s="14">
        <f t="shared" ca="1" si="2370"/>
        <v>-18919.847409999998</v>
      </c>
      <c r="ALL476" s="14">
        <f t="shared" ca="1" si="2370"/>
        <v>-2111.6615529999999</v>
      </c>
      <c r="ALM476" s="14">
        <f t="shared" ca="1" si="2370"/>
        <v>-1517.081361</v>
      </c>
    </row>
    <row r="477" spans="1:1001" ht="15.75" customHeight="1">
      <c r="A477" s="15">
        <v>6965.550534</v>
      </c>
      <c r="B477" s="14">
        <f t="shared" ca="1" si="2347"/>
        <v>37025.318769999998</v>
      </c>
      <c r="C477" s="14">
        <f t="shared" ca="1" si="2347"/>
        <v>-2111.6615529999999</v>
      </c>
      <c r="D477" s="14">
        <f t="shared" ca="1" si="2347"/>
        <v>-1017.982209</v>
      </c>
      <c r="E477" s="14">
        <f t="shared" ca="1" si="2347"/>
        <v>19704.082480000001</v>
      </c>
      <c r="F477" s="14">
        <f t="shared" ca="1" si="2347"/>
        <v>52708.806049999999</v>
      </c>
      <c r="G477" s="14">
        <f t="shared" ca="1" si="2347"/>
        <v>-12126.202950000001</v>
      </c>
      <c r="H477" s="14">
        <f t="shared" ca="1" si="2347"/>
        <v>13132.469789999999</v>
      </c>
      <c r="I477" s="14">
        <f t="shared" ca="1" si="2347"/>
        <v>-5636.885526</v>
      </c>
      <c r="J477" s="14">
        <f t="shared" ca="1" si="2347"/>
        <v>-3491.018266</v>
      </c>
      <c r="K477" s="14">
        <f t="shared" ca="1" si="2347"/>
        <v>-1656.1768609999999</v>
      </c>
      <c r="L477" s="14">
        <f t="shared" ca="1" si="2347"/>
        <v>18739.65409</v>
      </c>
      <c r="M477" s="14">
        <f t="shared" ca="1" si="2347"/>
        <v>530.1157723</v>
      </c>
      <c r="N477" s="14">
        <f t="shared" ca="1" si="2347"/>
        <v>17189.414769999999</v>
      </c>
      <c r="O477" s="14">
        <f t="shared" ca="1" si="2347"/>
        <v>37018.097549999999</v>
      </c>
      <c r="P477" s="14">
        <f t="shared" ca="1" si="2347"/>
        <v>-14917.139950000001</v>
      </c>
      <c r="Q477" s="14">
        <f t="shared" ca="1" si="2347"/>
        <v>-1796.044709</v>
      </c>
      <c r="R477" s="14">
        <f t="shared" ca="1" si="2365"/>
        <v>20699.162400000001</v>
      </c>
      <c r="S477" s="14">
        <f t="shared" ca="1" si="2365"/>
        <v>-7312.2955140000004</v>
      </c>
      <c r="T477" s="14">
        <f t="shared" ca="1" si="2365"/>
        <v>-13436.482110000001</v>
      </c>
      <c r="U477" s="14">
        <f t="shared" ca="1" si="2365"/>
        <v>-4378.27304</v>
      </c>
      <c r="V477" s="14">
        <f t="shared" ca="1" si="2365"/>
        <v>-3031.92317</v>
      </c>
      <c r="W477" s="14">
        <f t="shared" ca="1" si="2365"/>
        <v>-14345.09115</v>
      </c>
      <c r="X477" s="14">
        <f t="shared" ca="1" si="2365"/>
        <v>-210.85753940000001</v>
      </c>
      <c r="Y477" s="14">
        <f t="shared" ca="1" si="2365"/>
        <v>-70177.046709999995</v>
      </c>
      <c r="Z477" s="14">
        <f t="shared" ca="1" si="2365"/>
        <v>13383.15295</v>
      </c>
      <c r="AA477" s="14">
        <f t="shared" ca="1" si="2365"/>
        <v>16830.935450000001</v>
      </c>
      <c r="AB477" s="14">
        <f t="shared" ca="1" si="2365"/>
        <v>8979.1920630000004</v>
      </c>
      <c r="AC477" s="14">
        <f t="shared" ca="1" si="2365"/>
        <v>-13189.73465</v>
      </c>
      <c r="AD477" s="14">
        <f t="shared" ca="1" si="2365"/>
        <v>-11764.9982</v>
      </c>
      <c r="AE477" s="14">
        <f t="shared" ca="1" si="2365"/>
        <v>29459.811669999999</v>
      </c>
      <c r="AF477" s="14">
        <f t="shared" ca="1" si="2365"/>
        <v>-29251.820589999999</v>
      </c>
      <c r="AG477" s="14">
        <f t="shared" ca="1" si="2365"/>
        <v>17791.009839999999</v>
      </c>
      <c r="AH477" s="14">
        <f t="shared" ca="1" si="2365"/>
        <v>-11099.03529</v>
      </c>
      <c r="AI477" s="14">
        <f t="shared" ca="1" si="2365"/>
        <v>19704.082480000001</v>
      </c>
      <c r="AJ477" s="14">
        <f t="shared" ca="1" si="2365"/>
        <v>530.1157723</v>
      </c>
      <c r="AK477" s="14">
        <f t="shared" ca="1" si="2365"/>
        <v>114278.36380000001</v>
      </c>
      <c r="AL477" s="14">
        <f t="shared" ca="1" si="2365"/>
        <v>-18458.661700000001</v>
      </c>
      <c r="AM477" s="14">
        <f t="shared" ca="1" si="2365"/>
        <v>-121.5876313</v>
      </c>
      <c r="AN477" s="14">
        <f t="shared" ca="1" si="2365"/>
        <v>9171.4079259999999</v>
      </c>
      <c r="AO477" s="14">
        <f t="shared" ca="1" si="2365"/>
        <v>17709.860809999998</v>
      </c>
      <c r="AP477" s="14">
        <f t="shared" ca="1" si="2365"/>
        <v>17516.467680000002</v>
      </c>
      <c r="AQ477" s="14">
        <f t="shared" ca="1" si="2365"/>
        <v>-1656.1768609999999</v>
      </c>
      <c r="AR477" s="14">
        <f t="shared" ca="1" si="2365"/>
        <v>24513.991870000002</v>
      </c>
      <c r="AS477" s="14">
        <f t="shared" ca="1" si="2365"/>
        <v>-1878.0305739999999</v>
      </c>
      <c r="AT477" s="14">
        <f t="shared" ca="1" si="2365"/>
        <v>19682.583630000001</v>
      </c>
      <c r="AU477" s="14">
        <f t="shared" ref="AU477:DF485" ca="1" si="2383">INDEX($A$2:$A$501,RANDBETWEEN(1,500))</f>
        <v>9155.1493740000005</v>
      </c>
      <c r="AV477" s="14">
        <f t="shared" ca="1" si="2383"/>
        <v>19594.696070000002</v>
      </c>
      <c r="AW477" s="14">
        <f t="shared" ca="1" si="2383"/>
        <v>-4666.1039069999997</v>
      </c>
      <c r="AX477" s="14">
        <f t="shared" ca="1" si="2383"/>
        <v>41159.12386</v>
      </c>
      <c r="AY477" s="14">
        <f t="shared" ca="1" si="2383"/>
        <v>975.38118699999995</v>
      </c>
      <c r="AZ477" s="14">
        <f t="shared" ca="1" si="2383"/>
        <v>-984.90862600000003</v>
      </c>
      <c r="BA477" s="14">
        <f t="shared" ca="1" si="2383"/>
        <v>-8506.7463019999996</v>
      </c>
      <c r="BB477" s="14">
        <f t="shared" ca="1" si="2383"/>
        <v>-18893.82847</v>
      </c>
      <c r="BC477" s="14">
        <f t="shared" ca="1" si="2383"/>
        <v>30324.801029999999</v>
      </c>
      <c r="BD477" s="14">
        <f t="shared" ca="1" si="2383"/>
        <v>9593.5227630000009</v>
      </c>
      <c r="BE477" s="14">
        <f t="shared" ca="1" si="2383"/>
        <v>12790.406800000001</v>
      </c>
      <c r="BF477" s="14">
        <f t="shared" ca="1" si="2383"/>
        <v>4550.7650059999996</v>
      </c>
      <c r="BG477" s="14">
        <f t="shared" ca="1" si="2383"/>
        <v>-1878.0305739999999</v>
      </c>
      <c r="BH477" s="14">
        <f t="shared" ca="1" si="2383"/>
        <v>1449.8628450000001</v>
      </c>
      <c r="BI477" s="14">
        <f t="shared" ca="1" si="2383"/>
        <v>-17885.39083</v>
      </c>
      <c r="BJ477" s="14">
        <f t="shared" ca="1" si="2383"/>
        <v>-972.24961619999999</v>
      </c>
      <c r="BK477" s="14">
        <f t="shared" ca="1" si="2383"/>
        <v>-5594.6494350000003</v>
      </c>
      <c r="BL477" s="14">
        <f t="shared" ca="1" si="2383"/>
        <v>-4646.0373220000001</v>
      </c>
      <c r="BM477" s="14">
        <f t="shared" ca="1" si="2383"/>
        <v>-3860.2666020000001</v>
      </c>
      <c r="BN477" s="14">
        <f t="shared" ca="1" si="2383"/>
        <v>-3892.26703</v>
      </c>
      <c r="BO477" s="14">
        <f t="shared" ca="1" si="2383"/>
        <v>8674.5597309999994</v>
      </c>
      <c r="BP477" s="14">
        <f t="shared" ca="1" si="2383"/>
        <v>30324.801029999999</v>
      </c>
      <c r="BQ477" s="14">
        <f t="shared" ca="1" si="2383"/>
        <v>-13867.792009999999</v>
      </c>
      <c r="BR477" s="14">
        <f t="shared" ca="1" si="2383"/>
        <v>-3031.92317</v>
      </c>
      <c r="BS477" s="14">
        <f t="shared" ca="1" si="2383"/>
        <v>7027.5336020000004</v>
      </c>
      <c r="BT477" s="14">
        <f t="shared" ca="1" si="2383"/>
        <v>746.09667100000001</v>
      </c>
      <c r="BU477" s="14">
        <f t="shared" ca="1" si="2383"/>
        <v>17845.877329999999</v>
      </c>
      <c r="BV477" s="14">
        <f t="shared" ca="1" si="2383"/>
        <v>-19608.482619999999</v>
      </c>
      <c r="BW477" s="14">
        <f t="shared" ca="1" si="2383"/>
        <v>583.40123849999998</v>
      </c>
      <c r="BX477" s="14">
        <f t="shared" ca="1" si="2383"/>
        <v>50649.713250000001</v>
      </c>
      <c r="BY477" s="14">
        <f t="shared" ca="1" si="2383"/>
        <v>-843.2696608</v>
      </c>
      <c r="BZ477" s="14">
        <f t="shared" ca="1" si="2383"/>
        <v>-18919.847409999998</v>
      </c>
      <c r="CA477" s="14">
        <f t="shared" ca="1" si="2383"/>
        <v>8181.1288299999997</v>
      </c>
      <c r="CB477" s="14">
        <f t="shared" ca="1" si="2383"/>
        <v>-1017.982209</v>
      </c>
      <c r="CC477" s="14">
        <f t="shared" ca="1" si="2383"/>
        <v>-7406.5091000000002</v>
      </c>
      <c r="CD477" s="14">
        <f t="shared" ca="1" si="2383"/>
        <v>-1715.0980380000001</v>
      </c>
      <c r="CE477" s="14">
        <f t="shared" ca="1" si="2383"/>
        <v>17068.466339999999</v>
      </c>
      <c r="CF477" s="14">
        <f t="shared" ca="1" si="2383"/>
        <v>17791.009839999999</v>
      </c>
      <c r="CG477" s="14">
        <f t="shared" ca="1" si="2383"/>
        <v>-2649.4496709999999</v>
      </c>
      <c r="CH477" s="14">
        <f t="shared" ca="1" si="2383"/>
        <v>-13867.792009999999</v>
      </c>
      <c r="CI477" s="14">
        <f t="shared" ca="1" si="2383"/>
        <v>20337.58325</v>
      </c>
      <c r="CJ477" s="14">
        <f t="shared" ca="1" si="2383"/>
        <v>25449.367730000002</v>
      </c>
      <c r="CK477" s="14">
        <f t="shared" ca="1" si="2383"/>
        <v>48772.979659999997</v>
      </c>
      <c r="CL477" s="14">
        <f t="shared" ca="1" si="2383"/>
        <v>-5659.7404829999996</v>
      </c>
      <c r="CM477" s="14">
        <f t="shared" ca="1" si="2383"/>
        <v>-1796.044709</v>
      </c>
      <c r="CN477" s="14">
        <f t="shared" ca="1" si="2383"/>
        <v>-972.24961619999999</v>
      </c>
      <c r="CO477" s="14">
        <f t="shared" ca="1" si="2383"/>
        <v>5176.4703890000001</v>
      </c>
      <c r="CP477" s="14">
        <f t="shared" ca="1" si="2383"/>
        <v>-18957.615460000001</v>
      </c>
      <c r="CQ477" s="14">
        <f t="shared" ca="1" si="2383"/>
        <v>6130.4882950000001</v>
      </c>
      <c r="CR477" s="14">
        <f t="shared" ca="1" si="2383"/>
        <v>23849.246579999999</v>
      </c>
      <c r="CS477" s="14">
        <f t="shared" ca="1" si="2383"/>
        <v>6188.9588720000002</v>
      </c>
      <c r="CT477" s="14">
        <f t="shared" ca="1" si="2383"/>
        <v>-4666.1039069999997</v>
      </c>
      <c r="CU477" s="14">
        <f t="shared" ca="1" si="2383"/>
        <v>-49992.120139999999</v>
      </c>
      <c r="CV477" s="14">
        <f t="shared" ca="1" si="2383"/>
        <v>-18458.661700000001</v>
      </c>
      <c r="CW477" s="14">
        <f t="shared" ca="1" si="2383"/>
        <v>-41138.622779999998</v>
      </c>
      <c r="CX477" s="14">
        <f t="shared" ca="1" si="2383"/>
        <v>145.94554059999999</v>
      </c>
      <c r="CY477" s="14">
        <f t="shared" ca="1" si="2383"/>
        <v>-1192.025112</v>
      </c>
      <c r="CZ477" s="14">
        <f t="shared" ca="1" si="2383"/>
        <v>-7910.344392</v>
      </c>
      <c r="DA477" s="14">
        <f t="shared" ca="1" si="2383"/>
        <v>-19680.512449999998</v>
      </c>
      <c r="DB477" s="14">
        <f t="shared" ca="1" si="2383"/>
        <v>-10075.011420000001</v>
      </c>
      <c r="DC477" s="14">
        <f t="shared" ca="1" si="2383"/>
        <v>-9790.3864890000004</v>
      </c>
      <c r="DD477" s="14">
        <f t="shared" ca="1" si="2383"/>
        <v>22825.25592</v>
      </c>
      <c r="DE477" s="14">
        <f t="shared" ca="1" si="2383"/>
        <v>9171.4079259999999</v>
      </c>
      <c r="DF477" s="14">
        <f t="shared" ca="1" si="2383"/>
        <v>-5636.885526</v>
      </c>
      <c r="DG477" s="14">
        <f t="shared" ca="1" si="2379"/>
        <v>14471.758089999999</v>
      </c>
      <c r="DH477" s="14">
        <f t="shared" ca="1" si="2379"/>
        <v>14070.2317</v>
      </c>
      <c r="DI477" s="14">
        <f t="shared" ca="1" si="2379"/>
        <v>-1192.025112</v>
      </c>
      <c r="DJ477" s="14">
        <f t="shared" ca="1" si="2379"/>
        <v>-13189.73465</v>
      </c>
      <c r="DK477" s="14">
        <f t="shared" ca="1" si="2379"/>
        <v>-4810.9404830000003</v>
      </c>
      <c r="DL477" s="14">
        <f t="shared" ca="1" si="2379"/>
        <v>-9763.7551210000001</v>
      </c>
      <c r="DM477" s="14">
        <f t="shared" ca="1" si="2379"/>
        <v>-26223.801530000001</v>
      </c>
      <c r="DN477" s="14">
        <f t="shared" ca="1" si="2379"/>
        <v>20699.162400000001</v>
      </c>
      <c r="DO477" s="14">
        <f t="shared" ca="1" si="2379"/>
        <v>-6801.6629089999997</v>
      </c>
      <c r="DP477" s="14">
        <f t="shared" ca="1" si="2379"/>
        <v>6563.9598420000002</v>
      </c>
      <c r="DQ477" s="14">
        <f t="shared" ca="1" si="2379"/>
        <v>-26100.455819999999</v>
      </c>
      <c r="DR477" s="14">
        <f t="shared" ca="1" si="2379"/>
        <v>-70177.046709999995</v>
      </c>
      <c r="DS477" s="14">
        <f t="shared" ca="1" si="2379"/>
        <v>-3487.7982229999998</v>
      </c>
      <c r="DT477" s="14">
        <f t="shared" ca="1" si="2379"/>
        <v>-843.2696608</v>
      </c>
      <c r="DU477" s="14">
        <f t="shared" ca="1" si="2379"/>
        <v>-3633.8951579999998</v>
      </c>
      <c r="DV477" s="14">
        <f t="shared" ca="1" si="2379"/>
        <v>8458.6126920000006</v>
      </c>
      <c r="DW477" s="14">
        <f t="shared" ca="1" si="2379"/>
        <v>6091.7044830000004</v>
      </c>
      <c r="DX477" s="14">
        <f t="shared" ca="1" si="2379"/>
        <v>27471.014640000001</v>
      </c>
      <c r="DY477" s="14">
        <f t="shared" ca="1" si="2379"/>
        <v>-4973.2952260000002</v>
      </c>
      <c r="DZ477" s="14">
        <f t="shared" ca="1" si="2379"/>
        <v>7866.7795839999999</v>
      </c>
      <c r="EA477" s="14">
        <f t="shared" ca="1" si="2379"/>
        <v>23849.246579999999</v>
      </c>
      <c r="EB477" s="14">
        <f t="shared" ca="1" si="2379"/>
        <v>-7312.2955140000004</v>
      </c>
      <c r="EC477" s="14">
        <f t="shared" ca="1" si="2379"/>
        <v>7067.9571409999999</v>
      </c>
      <c r="ED477" s="14">
        <f t="shared" ca="1" si="2379"/>
        <v>-2026.5075489999999</v>
      </c>
      <c r="EE477" s="14">
        <f t="shared" ca="1" si="2379"/>
        <v>32727.27317</v>
      </c>
      <c r="EF477" s="14">
        <f t="shared" ca="1" si="2379"/>
        <v>-8466.1761229999993</v>
      </c>
      <c r="EG477" s="14">
        <f t="shared" ca="1" si="2379"/>
        <v>-5514.1689640000004</v>
      </c>
      <c r="EH477" s="14">
        <f t="shared" ca="1" si="2379"/>
        <v>-14345.09115</v>
      </c>
      <c r="EI477" s="14">
        <f t="shared" ca="1" si="2379"/>
        <v>41159.12386</v>
      </c>
      <c r="EJ477" s="14">
        <f t="shared" ca="1" si="2379"/>
        <v>-14345.09115</v>
      </c>
      <c r="EK477" s="14">
        <f t="shared" ca="1" si="2379"/>
        <v>-1358.3230470000001</v>
      </c>
      <c r="EL477" s="14">
        <f t="shared" ca="1" si="2379"/>
        <v>3297.106781</v>
      </c>
      <c r="EM477" s="14">
        <f t="shared" ca="1" si="2379"/>
        <v>7027.5336020000004</v>
      </c>
      <c r="EN477" s="14">
        <f t="shared" ca="1" si="2379"/>
        <v>-21467.332030000001</v>
      </c>
      <c r="EO477" s="14">
        <f t="shared" ca="1" si="2379"/>
        <v>41159.12386</v>
      </c>
      <c r="EP477" s="14">
        <f t="shared" ca="1" si="2379"/>
        <v>8577.156954</v>
      </c>
      <c r="EQ477" s="14">
        <f t="shared" ca="1" si="2379"/>
        <v>-29251.820589999999</v>
      </c>
      <c r="ER477" s="14">
        <f t="shared" ca="1" si="2379"/>
        <v>-4610.6963830000004</v>
      </c>
      <c r="ES477" s="14">
        <f t="shared" ca="1" si="2379"/>
        <v>21831.135399999999</v>
      </c>
      <c r="ET477" s="14">
        <f t="shared" ca="1" si="2379"/>
        <v>-8213.5078169999997</v>
      </c>
      <c r="EU477" s="14">
        <f t="shared" ca="1" si="2379"/>
        <v>1584.5342330000001</v>
      </c>
      <c r="EV477" s="14">
        <f t="shared" ca="1" si="2379"/>
        <v>-9058.8264359999994</v>
      </c>
      <c r="EW477" s="14">
        <f t="shared" ca="1" si="2379"/>
        <v>-1984.4131520000001</v>
      </c>
      <c r="EX477" s="14">
        <f t="shared" ca="1" si="2379"/>
        <v>-7562.1666619999996</v>
      </c>
      <c r="EY477" s="14">
        <f t="shared" ca="1" si="2379"/>
        <v>15370.185680000001</v>
      </c>
      <c r="EZ477" s="14">
        <f t="shared" ca="1" si="2379"/>
        <v>9681.5042620000004</v>
      </c>
      <c r="FA477" s="14">
        <f t="shared" ca="1" si="2379"/>
        <v>6297.6703349999998</v>
      </c>
      <c r="FB477" s="14">
        <f t="shared" ca="1" si="2379"/>
        <v>-37633.093659999999</v>
      </c>
      <c r="FC477" s="14">
        <f t="shared" ca="1" si="2379"/>
        <v>-9478.9904879999995</v>
      </c>
      <c r="FD477" s="14">
        <f t="shared" ca="1" si="2379"/>
        <v>20823.030640000001</v>
      </c>
      <c r="FE477" s="14">
        <f t="shared" ca="1" si="2379"/>
        <v>15784.172780000001</v>
      </c>
      <c r="FF477" s="14">
        <f t="shared" ca="1" si="2379"/>
        <v>-984.90862600000003</v>
      </c>
      <c r="FG477" s="14">
        <f t="shared" ca="1" si="2379"/>
        <v>52708.806049999999</v>
      </c>
      <c r="FH477" s="14">
        <f t="shared" ca="1" si="2379"/>
        <v>-12960.56026</v>
      </c>
      <c r="FI477" s="14">
        <f t="shared" ca="1" si="2379"/>
        <v>746.09667100000001</v>
      </c>
      <c r="FJ477" s="14">
        <f t="shared" ca="1" si="2379"/>
        <v>-11574.9483</v>
      </c>
      <c r="FK477" s="14">
        <f t="shared" ca="1" si="2379"/>
        <v>-1546.920803</v>
      </c>
      <c r="FL477" s="14">
        <f t="shared" ca="1" si="2379"/>
        <v>-5745.0062779999998</v>
      </c>
      <c r="FM477" s="14">
        <f t="shared" ca="1" si="2379"/>
        <v>21077.337609999999</v>
      </c>
      <c r="FN477" s="14">
        <f t="shared" ca="1" si="2379"/>
        <v>-49415.236519999999</v>
      </c>
      <c r="FO477" s="14">
        <f t="shared" ca="1" si="2379"/>
        <v>9389.6104429999996</v>
      </c>
      <c r="FP477" s="14">
        <f t="shared" ca="1" si="2379"/>
        <v>18098.246709999999</v>
      </c>
      <c r="FQ477" s="14">
        <f t="shared" ca="1" si="2379"/>
        <v>9593.5227630000009</v>
      </c>
      <c r="FR477" s="14">
        <f t="shared" ca="1" si="2379"/>
        <v>-14917.139950000001</v>
      </c>
      <c r="FS477" s="14">
        <f t="shared" ca="1" si="2380"/>
        <v>-13436.482110000001</v>
      </c>
      <c r="FT477" s="14">
        <f t="shared" ca="1" si="2380"/>
        <v>-28754.41764</v>
      </c>
      <c r="FU477" s="14">
        <f t="shared" ca="1" si="2380"/>
        <v>16315.483899999999</v>
      </c>
      <c r="FV477" s="14">
        <f t="shared" ca="1" si="2380"/>
        <v>773.8125526</v>
      </c>
      <c r="FW477" s="14">
        <f t="shared" ca="1" si="2380"/>
        <v>-14917.139950000001</v>
      </c>
      <c r="FX477" s="14">
        <f t="shared" ca="1" si="2380"/>
        <v>-1878.0305739999999</v>
      </c>
      <c r="FY477" s="14">
        <f t="shared" ca="1" si="2380"/>
        <v>14070.2317</v>
      </c>
      <c r="FZ477" s="14">
        <f t="shared" ca="1" si="2380"/>
        <v>21600.550139999999</v>
      </c>
      <c r="GA477" s="14">
        <f t="shared" ca="1" si="2380"/>
        <v>922.12715019999996</v>
      </c>
      <c r="GB477" s="14">
        <f t="shared" ca="1" si="2380"/>
        <v>-9058.8264359999994</v>
      </c>
      <c r="GC477" s="14">
        <f t="shared" ca="1" si="2380"/>
        <v>-8663.6290829999998</v>
      </c>
      <c r="GD477" s="14">
        <f t="shared" ca="1" si="2380"/>
        <v>14434.566699999999</v>
      </c>
      <c r="GE477" s="14">
        <f t="shared" ca="1" si="2380"/>
        <v>-5745.0062779999998</v>
      </c>
      <c r="GF477" s="14">
        <f t="shared" ca="1" si="2380"/>
        <v>-49415.236519999999</v>
      </c>
      <c r="GG477" s="14">
        <f t="shared" ca="1" si="2380"/>
        <v>-29251.820589999999</v>
      </c>
      <c r="GH477" s="14">
        <f t="shared" ca="1" si="2380"/>
        <v>-2696.0328180000001</v>
      </c>
      <c r="GI477" s="14">
        <f t="shared" ca="1" si="2380"/>
        <v>-30280.062709999998</v>
      </c>
      <c r="GJ477" s="14">
        <f t="shared" ca="1" si="2380"/>
        <v>746.09667100000001</v>
      </c>
      <c r="GK477" s="14">
        <f t="shared" ca="1" si="2380"/>
        <v>-1192.025112</v>
      </c>
      <c r="GL477" s="14">
        <f t="shared" ca="1" si="2356"/>
        <v>27212.029259999999</v>
      </c>
      <c r="GM477" s="14">
        <f t="shared" ca="1" si="2356"/>
        <v>8577.156954</v>
      </c>
      <c r="GN477" s="14">
        <f t="shared" ca="1" si="2356"/>
        <v>-7910.344392</v>
      </c>
      <c r="GO477" s="14">
        <f t="shared" ca="1" si="2356"/>
        <v>-49992.120139999999</v>
      </c>
      <c r="GP477" s="14">
        <f t="shared" ca="1" si="2356"/>
        <v>-2102.7543209999999</v>
      </c>
      <c r="GQ477" s="14">
        <f t="shared" ca="1" si="2356"/>
        <v>-11991.82886</v>
      </c>
      <c r="GR477" s="14">
        <f t="shared" ca="1" si="2356"/>
        <v>-48528.430659999998</v>
      </c>
      <c r="GS477" s="14">
        <f t="shared" ca="1" si="2356"/>
        <v>8979.1920630000004</v>
      </c>
      <c r="GT477" s="14">
        <f t="shared" ca="1" si="2356"/>
        <v>-11574.9483</v>
      </c>
      <c r="GU477" s="14">
        <f t="shared" ca="1" si="2356"/>
        <v>-1262.6031909999999</v>
      </c>
      <c r="GV477" s="14">
        <f t="shared" ca="1" si="2356"/>
        <v>-17527.703720000001</v>
      </c>
      <c r="GW477" s="14">
        <f t="shared" ca="1" si="2356"/>
        <v>-5088.8397100000002</v>
      </c>
      <c r="GX477" s="14">
        <f t="shared" ca="1" si="2356"/>
        <v>-9559.1951929999996</v>
      </c>
      <c r="GY477" s="14">
        <f t="shared" ca="1" si="2356"/>
        <v>1139.4893159999999</v>
      </c>
      <c r="GZ477" s="14">
        <f t="shared" ca="1" si="2356"/>
        <v>8119.8899000000001</v>
      </c>
      <c r="HA477" s="14">
        <f t="shared" ca="1" si="2356"/>
        <v>1584.5342330000001</v>
      </c>
      <c r="HB477" s="14">
        <f t="shared" ca="1" si="2356"/>
        <v>12476.78348</v>
      </c>
      <c r="HC477" s="14">
        <f t="shared" ca="1" si="2356"/>
        <v>1292.1919069999999</v>
      </c>
      <c r="HD477" s="14">
        <f t="shared" ca="1" si="2356"/>
        <v>7027.5336020000004</v>
      </c>
      <c r="HE477" s="14">
        <f t="shared" ca="1" si="2356"/>
        <v>9347.0983610000003</v>
      </c>
      <c r="HF477" s="14">
        <f t="shared" ca="1" si="2356"/>
        <v>5294.5399209999996</v>
      </c>
      <c r="HG477" s="14">
        <f t="shared" ca="1" si="2356"/>
        <v>-1358.3230470000001</v>
      </c>
      <c r="HH477" s="14">
        <f t="shared" ca="1" si="2356"/>
        <v>27546.12314</v>
      </c>
      <c r="HI477" s="14">
        <f t="shared" ca="1" si="2356"/>
        <v>-1517.081361</v>
      </c>
      <c r="HJ477" s="14">
        <f t="shared" ca="1" si="2356"/>
        <v>89786.871369999993</v>
      </c>
      <c r="HK477" s="14">
        <f t="shared" ca="1" si="2356"/>
        <v>1742.391509</v>
      </c>
      <c r="HL477" s="14">
        <f t="shared" ref="HL477:IV477" ca="1" si="2384">INDEX($A$2:$A$501,RANDBETWEEN(1,500))</f>
        <v>1731.9358179999999</v>
      </c>
      <c r="HM477" s="14">
        <f t="shared" ca="1" si="2384"/>
        <v>11082.72941</v>
      </c>
      <c r="HN477" s="14">
        <f t="shared" ca="1" si="2384"/>
        <v>-4929.8505930000001</v>
      </c>
      <c r="HO477" s="14">
        <f t="shared" ca="1" si="2384"/>
        <v>8823.430359</v>
      </c>
      <c r="HP477" s="14">
        <f t="shared" ca="1" si="2384"/>
        <v>15077.43102</v>
      </c>
      <c r="HQ477" s="14">
        <f t="shared" ca="1" si="2384"/>
        <v>-9067.7197030000007</v>
      </c>
      <c r="HR477" s="14">
        <f t="shared" ca="1" si="2384"/>
        <v>8181.1288299999997</v>
      </c>
      <c r="HS477" s="14">
        <f t="shared" ca="1" si="2384"/>
        <v>52708.806049999999</v>
      </c>
      <c r="HT477" s="14">
        <f t="shared" ca="1" si="2384"/>
        <v>-13867.792009999999</v>
      </c>
      <c r="HU477" s="14">
        <f t="shared" ca="1" si="2384"/>
        <v>20699.162400000001</v>
      </c>
      <c r="HV477" s="14">
        <f t="shared" ca="1" si="2384"/>
        <v>15784.172780000001</v>
      </c>
      <c r="HW477" s="14">
        <f t="shared" ca="1" si="2384"/>
        <v>-11734.58664</v>
      </c>
      <c r="HX477" s="14">
        <f t="shared" ca="1" si="2384"/>
        <v>15265.80881</v>
      </c>
      <c r="HY477" s="14">
        <f t="shared" ca="1" si="2384"/>
        <v>-1231.323731</v>
      </c>
      <c r="HZ477" s="14">
        <f t="shared" ca="1" si="2384"/>
        <v>8979.1920630000004</v>
      </c>
      <c r="IA477" s="14">
        <f t="shared" ca="1" si="2384"/>
        <v>22072.888480000001</v>
      </c>
      <c r="IB477" s="14">
        <f t="shared" ca="1" si="2384"/>
        <v>3297.106781</v>
      </c>
      <c r="IC477" s="14">
        <f t="shared" ca="1" si="2384"/>
        <v>-4610.6963830000004</v>
      </c>
      <c r="ID477" s="14">
        <f t="shared" ca="1" si="2384"/>
        <v>27754.656159999999</v>
      </c>
      <c r="IE477" s="14">
        <f t="shared" ca="1" si="2384"/>
        <v>-7433.8114960000003</v>
      </c>
      <c r="IF477" s="14">
        <f t="shared" ca="1" si="2384"/>
        <v>-2165.3112759999999</v>
      </c>
      <c r="IG477" s="14">
        <f t="shared" ca="1" si="2384"/>
        <v>4364.9689939999998</v>
      </c>
      <c r="IH477" s="14">
        <f t="shared" ca="1" si="2384"/>
        <v>10784.72191</v>
      </c>
      <c r="II477" s="14">
        <f t="shared" ca="1" si="2384"/>
        <v>21831.135399999999</v>
      </c>
      <c r="IJ477" s="14">
        <f t="shared" ca="1" si="2384"/>
        <v>40237.952160000001</v>
      </c>
      <c r="IK477" s="14">
        <f t="shared" ca="1" si="2384"/>
        <v>-8506.7463019999996</v>
      </c>
      <c r="IL477" s="14">
        <f t="shared" ca="1" si="2384"/>
        <v>11381.34179</v>
      </c>
      <c r="IM477" s="14">
        <f t="shared" ca="1" si="2384"/>
        <v>-2277.7857060000001</v>
      </c>
      <c r="IN477" s="14">
        <f t="shared" ca="1" si="2384"/>
        <v>-19608.482619999999</v>
      </c>
      <c r="IO477" s="14">
        <f t="shared" ca="1" si="2384"/>
        <v>-5296.9121459999997</v>
      </c>
      <c r="IP477" s="14">
        <f t="shared" ca="1" si="2384"/>
        <v>-27347.97625</v>
      </c>
      <c r="IQ477" s="14">
        <f t="shared" ca="1" si="2384"/>
        <v>15370.185680000001</v>
      </c>
      <c r="IR477" s="14">
        <f t="shared" ca="1" si="2384"/>
        <v>-19608.482619999999</v>
      </c>
      <c r="IS477" s="14">
        <f t="shared" ca="1" si="2384"/>
        <v>-2544.1021989999999</v>
      </c>
      <c r="IT477" s="14">
        <f t="shared" ca="1" si="2384"/>
        <v>6851.1805210000002</v>
      </c>
      <c r="IU477" s="14">
        <f t="shared" ca="1" si="2384"/>
        <v>6156.7632960000001</v>
      </c>
      <c r="IV477" s="14">
        <f t="shared" ca="1" si="2384"/>
        <v>6158.3357550000001</v>
      </c>
      <c r="IW477" s="14">
        <f t="shared" ca="1" si="2343"/>
        <v>-12126.202950000001</v>
      </c>
      <c r="IX477" s="14">
        <f t="shared" ca="1" si="2343"/>
        <v>-26835.49296</v>
      </c>
      <c r="IY477" s="14">
        <f t="shared" ca="1" si="2343"/>
        <v>37018.097549999999</v>
      </c>
      <c r="IZ477" s="14">
        <f t="shared" ca="1" si="2343"/>
        <v>-3880.8318410000002</v>
      </c>
      <c r="JA477" s="14">
        <f t="shared" ca="1" si="2343"/>
        <v>5392.2961960000002</v>
      </c>
      <c r="JB477" s="14">
        <f t="shared" ca="1" si="2343"/>
        <v>30039.77421</v>
      </c>
      <c r="JC477" s="14">
        <f t="shared" ca="1" si="2343"/>
        <v>583.40123849999998</v>
      </c>
      <c r="JD477" s="14">
        <f t="shared" ca="1" si="2343"/>
        <v>1139.4893159999999</v>
      </c>
      <c r="JE477" s="14">
        <f t="shared" ca="1" si="2343"/>
        <v>1539.0670150000001</v>
      </c>
      <c r="JF477" s="14">
        <f t="shared" ca="1" si="2343"/>
        <v>18098.246709999999</v>
      </c>
      <c r="JG477" s="14">
        <f t="shared" ca="1" si="2343"/>
        <v>-4666.1039069999997</v>
      </c>
      <c r="JH477" s="14">
        <f t="shared" ca="1" si="2343"/>
        <v>-4810.9404830000003</v>
      </c>
      <c r="JI477" s="14">
        <f t="shared" ca="1" si="2343"/>
        <v>9681.5042620000004</v>
      </c>
      <c r="JJ477" s="14">
        <f t="shared" ca="1" si="2343"/>
        <v>-3860.2666020000001</v>
      </c>
      <c r="JK477" s="14">
        <f t="shared" ca="1" si="2343"/>
        <v>-4196.1239130000004</v>
      </c>
      <c r="JL477" s="14">
        <f t="shared" ca="1" si="2343"/>
        <v>59957.411330000003</v>
      </c>
      <c r="JM477" s="14">
        <f t="shared" ca="1" si="2343"/>
        <v>19502.38942</v>
      </c>
      <c r="JN477" s="14">
        <f t="shared" ca="1" si="2343"/>
        <v>19704.082480000001</v>
      </c>
      <c r="JO477" s="14">
        <f t="shared" ca="1" si="2343"/>
        <v>4488.3087930000002</v>
      </c>
      <c r="JP477" s="14">
        <f t="shared" ca="1" si="2366"/>
        <v>6156.7632960000001</v>
      </c>
      <c r="JQ477" s="14">
        <f t="shared" ca="1" si="2366"/>
        <v>31200.838009999999</v>
      </c>
      <c r="JR477" s="14">
        <f t="shared" ca="1" si="2366"/>
        <v>-15850.179910000001</v>
      </c>
      <c r="JS477" s="14">
        <f t="shared" ca="1" si="2366"/>
        <v>-1796.044709</v>
      </c>
      <c r="JT477" s="14">
        <f t="shared" ca="1" si="2366"/>
        <v>18550.30241</v>
      </c>
      <c r="JU477" s="14">
        <f t="shared" ca="1" si="2366"/>
        <v>-4646.0373220000001</v>
      </c>
      <c r="JV477" s="14">
        <f t="shared" ca="1" si="2366"/>
        <v>-59828.123679999997</v>
      </c>
      <c r="JW477" s="14">
        <f t="shared" ca="1" si="2366"/>
        <v>-1639.4611170000001</v>
      </c>
      <c r="JX477" s="14">
        <f t="shared" ca="1" si="2366"/>
        <v>65947.965979999994</v>
      </c>
      <c r="JY477" s="14">
        <f t="shared" ca="1" si="2366"/>
        <v>26180.32026</v>
      </c>
      <c r="JZ477" s="14">
        <f t="shared" ca="1" si="2366"/>
        <v>-6051.7530180000003</v>
      </c>
      <c r="KA477" s="14">
        <f t="shared" ca="1" si="2366"/>
        <v>15370.185680000001</v>
      </c>
      <c r="KB477" s="14">
        <f t="shared" ref="KB477:MM485" ca="1" si="2385">INDEX($A$2:$A$501,RANDBETWEEN(1,500))</f>
        <v>-10177.860500000001</v>
      </c>
      <c r="KC477" s="14">
        <f t="shared" ca="1" si="2385"/>
        <v>-7030.6212159999995</v>
      </c>
      <c r="KD477" s="14">
        <f t="shared" ca="1" si="2385"/>
        <v>8823.430359</v>
      </c>
      <c r="KE477" s="14">
        <f t="shared" ca="1" si="2385"/>
        <v>7253.9028779999999</v>
      </c>
      <c r="KF477" s="14">
        <f t="shared" ca="1" si="2385"/>
        <v>-4646.0373220000001</v>
      </c>
      <c r="KG477" s="14">
        <f t="shared" ca="1" si="2385"/>
        <v>17189.414769999999</v>
      </c>
      <c r="KH477" s="14">
        <f t="shared" ca="1" si="2385"/>
        <v>-200.04211040000001</v>
      </c>
      <c r="KI477" s="14">
        <f t="shared" ca="1" si="2385"/>
        <v>-15872.224200000001</v>
      </c>
      <c r="KJ477" s="14">
        <f t="shared" ca="1" si="2385"/>
        <v>-5296.9121459999997</v>
      </c>
      <c r="KK477" s="14">
        <f t="shared" ca="1" si="2385"/>
        <v>-7312.2955140000004</v>
      </c>
      <c r="KL477" s="14">
        <f t="shared" ca="1" si="2385"/>
        <v>-2165.3112759999999</v>
      </c>
      <c r="KM477" s="14">
        <f t="shared" ca="1" si="2385"/>
        <v>16830.935450000001</v>
      </c>
      <c r="KN477" s="14">
        <f t="shared" ca="1" si="2385"/>
        <v>-3860.2666020000001</v>
      </c>
      <c r="KO477" s="14">
        <f t="shared" ca="1" si="2385"/>
        <v>-4478.6404789999997</v>
      </c>
      <c r="KP477" s="14">
        <f t="shared" ca="1" si="2385"/>
        <v>-14267.481750000001</v>
      </c>
      <c r="KQ477" s="14">
        <f t="shared" ca="1" si="2385"/>
        <v>6874.7908049999996</v>
      </c>
      <c r="KR477" s="14">
        <f t="shared" ca="1" si="2385"/>
        <v>-3165.4641940000001</v>
      </c>
      <c r="KS477" s="14">
        <f t="shared" ca="1" si="2385"/>
        <v>14386.36073</v>
      </c>
      <c r="KT477" s="14">
        <f t="shared" ca="1" si="2385"/>
        <v>19704.082480000001</v>
      </c>
      <c r="KU477" s="14">
        <f t="shared" ca="1" si="2385"/>
        <v>3196.253224</v>
      </c>
      <c r="KV477" s="14">
        <f t="shared" ca="1" si="2385"/>
        <v>3737.0564169999998</v>
      </c>
      <c r="KW477" s="14">
        <f t="shared" ca="1" si="2385"/>
        <v>-120061.8806</v>
      </c>
      <c r="KX477" s="14">
        <f t="shared" ca="1" si="2385"/>
        <v>-15850.179910000001</v>
      </c>
      <c r="KY477" s="14">
        <f t="shared" ca="1" si="2385"/>
        <v>-9058.8264359999994</v>
      </c>
      <c r="KZ477" s="14">
        <f t="shared" ca="1" si="2385"/>
        <v>-8663.6290829999998</v>
      </c>
      <c r="LA477" s="14">
        <f t="shared" ca="1" si="2385"/>
        <v>1742.391509</v>
      </c>
      <c r="LB477" s="14">
        <f t="shared" ca="1" si="2385"/>
        <v>-4810.9404830000003</v>
      </c>
      <c r="LC477" s="14">
        <f t="shared" ca="1" si="2385"/>
        <v>-70177.046709999995</v>
      </c>
      <c r="LD477" s="14">
        <f t="shared" ca="1" si="2385"/>
        <v>32153.55269</v>
      </c>
      <c r="LE477" s="14">
        <f t="shared" ca="1" si="2385"/>
        <v>-73155.620809999993</v>
      </c>
      <c r="LF477" s="14">
        <f t="shared" ca="1" si="2385"/>
        <v>-28754.41764</v>
      </c>
      <c r="LG477" s="14">
        <f t="shared" ca="1" si="2385"/>
        <v>23849.246579999999</v>
      </c>
      <c r="LH477" s="14">
        <f t="shared" ca="1" si="2385"/>
        <v>-2026.5075489999999</v>
      </c>
      <c r="LI477" s="14">
        <f t="shared" ca="1" si="2385"/>
        <v>-2906.9776849999998</v>
      </c>
      <c r="LJ477" s="14">
        <f t="shared" ca="1" si="2385"/>
        <v>18550.30241</v>
      </c>
      <c r="LK477" s="14">
        <f t="shared" ca="1" si="2385"/>
        <v>32701.362560000001</v>
      </c>
      <c r="LL477" s="14">
        <f t="shared" ca="1" si="2385"/>
        <v>-39374.941599999998</v>
      </c>
      <c r="LM477" s="14">
        <f t="shared" ca="1" si="2385"/>
        <v>-12450.636420000001</v>
      </c>
      <c r="LN477" s="14">
        <f t="shared" ca="1" si="2385"/>
        <v>-527.45767139999998</v>
      </c>
      <c r="LO477" s="14">
        <f t="shared" ca="1" si="2385"/>
        <v>18507.516039999999</v>
      </c>
      <c r="LP477" s="14">
        <f t="shared" ca="1" si="2385"/>
        <v>-8555.4562519999999</v>
      </c>
      <c r="LQ477" s="14">
        <f t="shared" ca="1" si="2385"/>
        <v>6563.9598420000002</v>
      </c>
      <c r="LR477" s="14">
        <f t="shared" ca="1" si="2385"/>
        <v>-1210.747777</v>
      </c>
      <c r="LS477" s="14">
        <f t="shared" ca="1" si="2385"/>
        <v>11854.67627</v>
      </c>
      <c r="LT477" s="14">
        <f t="shared" ca="1" si="2385"/>
        <v>114278.36380000001</v>
      </c>
      <c r="LU477" s="14">
        <f t="shared" ca="1" si="2385"/>
        <v>21357.539929999999</v>
      </c>
      <c r="LV477" s="14">
        <f t="shared" ca="1" si="2385"/>
        <v>-2906.9776849999998</v>
      </c>
      <c r="LW477" s="14">
        <f t="shared" ca="1" si="2385"/>
        <v>-10428.61306</v>
      </c>
      <c r="LX477" s="14">
        <f t="shared" ca="1" si="2385"/>
        <v>8181.1288299999997</v>
      </c>
      <c r="LY477" s="14">
        <f t="shared" ca="1" si="2385"/>
        <v>24757.880550000002</v>
      </c>
      <c r="LZ477" s="14">
        <f t="shared" ca="1" si="2385"/>
        <v>27471.014640000001</v>
      </c>
      <c r="MA477" s="14">
        <f t="shared" ca="1" si="2385"/>
        <v>-12920.76763</v>
      </c>
      <c r="MB477" s="14">
        <f t="shared" ca="1" si="2385"/>
        <v>-4077.9076639999998</v>
      </c>
      <c r="MC477" s="14">
        <f t="shared" ca="1" si="2385"/>
        <v>-1192.025112</v>
      </c>
      <c r="MD477" s="14">
        <f t="shared" ca="1" si="2385"/>
        <v>18920.927250000001</v>
      </c>
      <c r="ME477" s="14">
        <f t="shared" ca="1" si="2385"/>
        <v>-5659.7404829999996</v>
      </c>
      <c r="MF477" s="14">
        <f t="shared" ca="1" si="2385"/>
        <v>-120061.8806</v>
      </c>
      <c r="MG477" s="14">
        <f t="shared" ca="1" si="2385"/>
        <v>-7312.2955140000004</v>
      </c>
      <c r="MH477" s="14">
        <f t="shared" ca="1" si="2385"/>
        <v>-11099.03529</v>
      </c>
      <c r="MI477" s="14">
        <f t="shared" ca="1" si="2385"/>
        <v>-26835.49296</v>
      </c>
      <c r="MJ477" s="14">
        <f t="shared" ca="1" si="2385"/>
        <v>27411.769370000002</v>
      </c>
      <c r="MK477" s="14">
        <f t="shared" ca="1" si="2385"/>
        <v>-7406.5091000000002</v>
      </c>
      <c r="ML477" s="14">
        <f t="shared" ca="1" si="2385"/>
        <v>7253.9028779999999</v>
      </c>
      <c r="MM477" s="14">
        <f t="shared" ca="1" si="2385"/>
        <v>-7406.5091000000002</v>
      </c>
      <c r="MN477" s="14">
        <f t="shared" ca="1" si="2357"/>
        <v>8856.0897100000002</v>
      </c>
      <c r="MO477" s="14">
        <f t="shared" ca="1" si="2357"/>
        <v>9578.3087020000003</v>
      </c>
      <c r="MP477" s="14">
        <f t="shared" ca="1" si="2357"/>
        <v>19682.583630000001</v>
      </c>
      <c r="MQ477" s="14">
        <f t="shared" ca="1" si="2357"/>
        <v>-4470.2569270000004</v>
      </c>
      <c r="MR477" s="14">
        <f t="shared" ca="1" si="2357"/>
        <v>10848.754070000001</v>
      </c>
      <c r="MS477" s="14">
        <f t="shared" ca="1" si="2357"/>
        <v>16333.41324</v>
      </c>
      <c r="MT477" s="14">
        <f t="shared" ca="1" si="2357"/>
        <v>16830.935450000001</v>
      </c>
      <c r="MU477" s="14">
        <f t="shared" ca="1" si="2357"/>
        <v>-7406.5091000000002</v>
      </c>
      <c r="MV477" s="14">
        <f t="shared" ca="1" si="2357"/>
        <v>10784.72191</v>
      </c>
      <c r="MW477" s="14">
        <f t="shared" ca="1" si="2357"/>
        <v>-10428.61306</v>
      </c>
      <c r="MX477" s="14">
        <f t="shared" ref="MX477:PI483" ca="1" si="2386">INDEX($A$2:$A$501,RANDBETWEEN(1,500))</f>
        <v>-1305.889842</v>
      </c>
      <c r="MY477" s="14">
        <f t="shared" ca="1" si="2386"/>
        <v>2921.4545560000001</v>
      </c>
      <c r="MZ477" s="14">
        <f t="shared" ca="1" si="2386"/>
        <v>-7489.7700640000003</v>
      </c>
      <c r="NA477" s="14">
        <f t="shared" ca="1" si="2386"/>
        <v>-2266.1778250000002</v>
      </c>
      <c r="NB477" s="14">
        <f t="shared" ca="1" si="2386"/>
        <v>2329.1410129999999</v>
      </c>
      <c r="NC477" s="14">
        <f t="shared" ca="1" si="2386"/>
        <v>-2101.8246960000001</v>
      </c>
      <c r="ND477" s="14">
        <f t="shared" ca="1" si="2386"/>
        <v>12476.78348</v>
      </c>
      <c r="NE477" s="14">
        <f t="shared" ca="1" si="2386"/>
        <v>1088.637326</v>
      </c>
      <c r="NF477" s="14">
        <f t="shared" ca="1" si="2386"/>
        <v>23849.246579999999</v>
      </c>
      <c r="NG477" s="14">
        <f t="shared" ca="1" si="2386"/>
        <v>1818.671294</v>
      </c>
      <c r="NH477" s="14">
        <f t="shared" ca="1" si="2386"/>
        <v>-32141.432369999999</v>
      </c>
      <c r="NI477" s="14">
        <f t="shared" ca="1" si="2386"/>
        <v>-879.57570029999999</v>
      </c>
      <c r="NJ477" s="14">
        <f t="shared" ca="1" si="2386"/>
        <v>6001.1376190000001</v>
      </c>
      <c r="NK477" s="14">
        <f t="shared" ca="1" si="2386"/>
        <v>-12880.468870000001</v>
      </c>
      <c r="NL477" s="14">
        <f t="shared" ca="1" si="2386"/>
        <v>-25045.39474</v>
      </c>
      <c r="NM477" s="14">
        <f t="shared" ca="1" si="2386"/>
        <v>-18458.661700000001</v>
      </c>
      <c r="NN477" s="14">
        <f t="shared" ca="1" si="2386"/>
        <v>-527.45767139999998</v>
      </c>
      <c r="NO477" s="14">
        <f t="shared" ca="1" si="2386"/>
        <v>-9979.6013459999995</v>
      </c>
      <c r="NP477" s="14">
        <f t="shared" ca="1" si="2386"/>
        <v>-26223.801530000001</v>
      </c>
      <c r="NQ477" s="14">
        <f t="shared" ca="1" si="2386"/>
        <v>8577.156954</v>
      </c>
      <c r="NR477" s="14">
        <f t="shared" ca="1" si="2386"/>
        <v>-13436.482110000001</v>
      </c>
      <c r="NS477" s="14">
        <f t="shared" ca="1" si="2386"/>
        <v>3887.0009020000002</v>
      </c>
      <c r="NT477" s="14">
        <f t="shared" ca="1" si="2386"/>
        <v>40237.952160000001</v>
      </c>
      <c r="NU477" s="14">
        <f t="shared" ca="1" si="2386"/>
        <v>15370.185680000001</v>
      </c>
      <c r="NV477" s="14">
        <f t="shared" ca="1" si="2386"/>
        <v>-2102.7543209999999</v>
      </c>
      <c r="NW477" s="14">
        <f t="shared" ca="1" si="2386"/>
        <v>-11099.03529</v>
      </c>
      <c r="NX477" s="14">
        <f t="shared" ca="1" si="2386"/>
        <v>-13433.57655</v>
      </c>
      <c r="NY477" s="14">
        <f t="shared" ca="1" si="2386"/>
        <v>8181.1288299999997</v>
      </c>
      <c r="NZ477" s="14">
        <f t="shared" ca="1" si="2386"/>
        <v>-1796.044709</v>
      </c>
      <c r="OA477" s="14">
        <f t="shared" ca="1" si="2386"/>
        <v>-1795.2023830000001</v>
      </c>
      <c r="OB477" s="14">
        <f t="shared" ca="1" si="2386"/>
        <v>-1279.39879</v>
      </c>
      <c r="OC477" s="14">
        <f t="shared" ca="1" si="2386"/>
        <v>-6051.7530180000003</v>
      </c>
      <c r="OD477" s="14">
        <f t="shared" ca="1" si="2386"/>
        <v>-27347.97625</v>
      </c>
      <c r="OE477" s="14">
        <f t="shared" ca="1" si="2386"/>
        <v>-1639.4611170000001</v>
      </c>
      <c r="OF477" s="14">
        <f t="shared" ca="1" si="2386"/>
        <v>-17092.072250000001</v>
      </c>
      <c r="OG477" s="14">
        <f t="shared" ca="1" si="2386"/>
        <v>-4666.1039069999997</v>
      </c>
      <c r="OH477" s="14">
        <f t="shared" ca="1" si="2386"/>
        <v>15077.43102</v>
      </c>
      <c r="OI477" s="14">
        <f t="shared" ca="1" si="2386"/>
        <v>4255.3395769999997</v>
      </c>
      <c r="OJ477" s="14">
        <f t="shared" ca="1" si="2386"/>
        <v>-7433.8114960000003</v>
      </c>
      <c r="OK477" s="14">
        <f t="shared" ca="1" si="2386"/>
        <v>-17092.072250000001</v>
      </c>
      <c r="OL477" s="14">
        <f t="shared" ca="1" si="2386"/>
        <v>-2111.6615529999999</v>
      </c>
      <c r="OM477" s="14">
        <f t="shared" ca="1" si="2386"/>
        <v>-19158.32127</v>
      </c>
      <c r="ON477" s="14">
        <f t="shared" ca="1" si="2386"/>
        <v>2135.0205270000001</v>
      </c>
      <c r="OO477" s="14">
        <f t="shared" ca="1" si="2386"/>
        <v>15734.38963</v>
      </c>
      <c r="OP477" s="14">
        <f t="shared" ca="1" si="2386"/>
        <v>-4646.0373220000001</v>
      </c>
      <c r="OQ477" s="14">
        <f t="shared" ca="1" si="2386"/>
        <v>17791.009839999999</v>
      </c>
      <c r="OR477" s="14">
        <f t="shared" ca="1" si="2386"/>
        <v>32701.362560000001</v>
      </c>
      <c r="OS477" s="14">
        <f t="shared" ca="1" si="2386"/>
        <v>12476.78348</v>
      </c>
      <c r="OT477" s="14">
        <f t="shared" ca="1" si="2386"/>
        <v>1731.9358179999999</v>
      </c>
      <c r="OU477" s="14">
        <f t="shared" ca="1" si="2386"/>
        <v>-1723.7056339999999</v>
      </c>
      <c r="OV477" s="14">
        <f t="shared" ca="1" si="2386"/>
        <v>-18957.615460000001</v>
      </c>
      <c r="OW477" s="14">
        <f t="shared" ca="1" si="2386"/>
        <v>17709.860809999998</v>
      </c>
      <c r="OX477" s="14">
        <f t="shared" ca="1" si="2386"/>
        <v>3360.3736020000001</v>
      </c>
      <c r="OY477" s="14">
        <f t="shared" ca="1" si="2386"/>
        <v>26180.32026</v>
      </c>
      <c r="OZ477" s="14">
        <f t="shared" ca="1" si="2386"/>
        <v>27844.667720000001</v>
      </c>
      <c r="PA477" s="14">
        <f t="shared" ca="1" si="2386"/>
        <v>-17885.39083</v>
      </c>
      <c r="PB477" s="14">
        <f t="shared" ca="1" si="2386"/>
        <v>-10075.011420000001</v>
      </c>
      <c r="PC477" s="14">
        <f t="shared" ca="1" si="2386"/>
        <v>-26835.49296</v>
      </c>
      <c r="PD477" s="14">
        <f t="shared" ca="1" si="2386"/>
        <v>52708.806049999999</v>
      </c>
      <c r="PE477" s="14">
        <f t="shared" ca="1" si="2386"/>
        <v>11381.34179</v>
      </c>
      <c r="PF477" s="14">
        <f t="shared" ca="1" si="2386"/>
        <v>-7489.7700640000003</v>
      </c>
      <c r="PG477" s="14">
        <f t="shared" ca="1" si="2386"/>
        <v>18507.516039999999</v>
      </c>
      <c r="PH477" s="14">
        <f t="shared" ca="1" si="2386"/>
        <v>9589.1738490000007</v>
      </c>
      <c r="PI477" s="14">
        <f t="shared" ca="1" si="2386"/>
        <v>32704.724910000001</v>
      </c>
      <c r="PJ477" s="14">
        <f t="shared" ref="PJ477:RU481" ca="1" si="2387">INDEX($A$2:$A$501,RANDBETWEEN(1,500))</f>
        <v>1214.848375</v>
      </c>
      <c r="PK477" s="14">
        <f t="shared" ca="1" si="2387"/>
        <v>20846.158940000001</v>
      </c>
      <c r="PL477" s="14">
        <f t="shared" ca="1" si="2387"/>
        <v>21831.135399999999</v>
      </c>
      <c r="PM477" s="14">
        <f t="shared" ca="1" si="2387"/>
        <v>6435.3798470000002</v>
      </c>
      <c r="PN477" s="14">
        <f t="shared" ca="1" si="2387"/>
        <v>27899.990580000002</v>
      </c>
      <c r="PO477" s="14">
        <f t="shared" ca="1" si="2387"/>
        <v>16589.683440000001</v>
      </c>
      <c r="PP477" s="14">
        <f t="shared" ca="1" si="2387"/>
        <v>-3065.8929699999999</v>
      </c>
      <c r="PQ477" s="14">
        <f t="shared" ca="1" si="2387"/>
        <v>-4196.1239130000004</v>
      </c>
      <c r="PR477" s="14">
        <f t="shared" ca="1" si="2387"/>
        <v>5294.5399209999996</v>
      </c>
      <c r="PS477" s="14">
        <f t="shared" ca="1" si="2387"/>
        <v>-6051.7530180000003</v>
      </c>
      <c r="PT477" s="14">
        <f t="shared" ca="1" si="2387"/>
        <v>19594.696070000002</v>
      </c>
      <c r="PU477" s="14">
        <f t="shared" ca="1" si="2387"/>
        <v>-10428.61306</v>
      </c>
      <c r="PV477" s="14">
        <f t="shared" ca="1" si="2387"/>
        <v>-12920.76763</v>
      </c>
      <c r="PW477" s="14">
        <f t="shared" ca="1" si="2387"/>
        <v>22240.7091</v>
      </c>
      <c r="PX477" s="14">
        <f t="shared" ca="1" si="2387"/>
        <v>15265.80881</v>
      </c>
      <c r="PY477" s="14">
        <f t="shared" ca="1" si="2387"/>
        <v>10793.19673</v>
      </c>
      <c r="PZ477" s="14">
        <f t="shared" ca="1" si="2387"/>
        <v>7487.7124860000004</v>
      </c>
      <c r="QA477" s="14">
        <f t="shared" ca="1" si="2387"/>
        <v>18768.324260000001</v>
      </c>
      <c r="QB477" s="14">
        <f t="shared" ca="1" si="2387"/>
        <v>-9979.6013459999995</v>
      </c>
      <c r="QC477" s="14">
        <f t="shared" ca="1" si="2387"/>
        <v>17189.414769999999</v>
      </c>
      <c r="QD477" s="14">
        <f t="shared" ca="1" si="2387"/>
        <v>3297.106781</v>
      </c>
      <c r="QE477" s="14">
        <f t="shared" ca="1" si="2387"/>
        <v>13383.15295</v>
      </c>
      <c r="QF477" s="14">
        <f t="shared" ca="1" si="2387"/>
        <v>3181.38924</v>
      </c>
      <c r="QG477" s="14">
        <f t="shared" ca="1" si="2387"/>
        <v>-9979.6013459999995</v>
      </c>
      <c r="QH477" s="14">
        <f t="shared" ca="1" si="2387"/>
        <v>15784.172780000001</v>
      </c>
      <c r="QI477" s="14">
        <f t="shared" ca="1" si="2387"/>
        <v>-5761.2222760000004</v>
      </c>
      <c r="QJ477" s="14">
        <f t="shared" ca="1" si="2387"/>
        <v>-6072.4601849999999</v>
      </c>
      <c r="QK477" s="14">
        <f t="shared" ca="1" si="2387"/>
        <v>1926.074494</v>
      </c>
      <c r="QL477" s="14">
        <f t="shared" ca="1" si="2387"/>
        <v>11893.478649999999</v>
      </c>
      <c r="QM477" s="14">
        <f t="shared" ca="1" si="2387"/>
        <v>-18919.847409999998</v>
      </c>
      <c r="QN477" s="14">
        <f t="shared" ca="1" si="2387"/>
        <v>-6072.4601849999999</v>
      </c>
      <c r="QO477" s="14">
        <f t="shared" ca="1" si="2387"/>
        <v>10865.22631</v>
      </c>
      <c r="QP477" s="14">
        <f t="shared" ca="1" si="2387"/>
        <v>-2026.5075489999999</v>
      </c>
      <c r="QQ477" s="14">
        <f t="shared" ca="1" si="2387"/>
        <v>6874.7908049999996</v>
      </c>
      <c r="QR477" s="14">
        <f t="shared" ca="1" si="2387"/>
        <v>-26944.361110000002</v>
      </c>
      <c r="QS477" s="14">
        <f t="shared" ca="1" si="2387"/>
        <v>17189.414769999999</v>
      </c>
      <c r="QT477" s="14">
        <f t="shared" ca="1" si="2362"/>
        <v>-9067.7197030000007</v>
      </c>
      <c r="QU477" s="14">
        <f t="shared" ca="1" si="2362"/>
        <v>8618.6566820000007</v>
      </c>
      <c r="QV477" s="14">
        <f t="shared" ca="1" si="2362"/>
        <v>5471.3482649999996</v>
      </c>
      <c r="QW477" s="14">
        <f t="shared" ca="1" si="2339"/>
        <v>-6801.6629089999997</v>
      </c>
      <c r="QX477" s="14">
        <f t="shared" ca="1" si="2339"/>
        <v>14217.193660000001</v>
      </c>
      <c r="QY477" s="14">
        <f t="shared" ca="1" si="2339"/>
        <v>20846.158940000001</v>
      </c>
      <c r="QZ477" s="14">
        <f t="shared" ca="1" si="2339"/>
        <v>8458.6126920000006</v>
      </c>
      <c r="RA477" s="14">
        <f t="shared" ca="1" si="2339"/>
        <v>1306.212563</v>
      </c>
      <c r="RB477" s="14">
        <f t="shared" ca="1" si="2339"/>
        <v>11082.72941</v>
      </c>
      <c r="RC477" s="14">
        <f t="shared" ca="1" si="2339"/>
        <v>27411.769370000002</v>
      </c>
      <c r="RD477" s="14">
        <f t="shared" ca="1" si="2339"/>
        <v>11403.37005</v>
      </c>
      <c r="RE477" s="14">
        <f t="shared" ca="1" si="2339"/>
        <v>-18893.82847</v>
      </c>
      <c r="RF477" s="14">
        <f t="shared" ca="1" si="2339"/>
        <v>10983.049919999999</v>
      </c>
      <c r="RG477" s="14">
        <f t="shared" ca="1" si="2339"/>
        <v>7027.5336020000004</v>
      </c>
      <c r="RH477" s="14">
        <f t="shared" ca="1" si="2339"/>
        <v>8823.430359</v>
      </c>
      <c r="RI477" s="14">
        <f t="shared" ca="1" si="2339"/>
        <v>-44599.03297</v>
      </c>
      <c r="RJ477" s="14">
        <f t="shared" ca="1" si="2339"/>
        <v>-7489.7700640000003</v>
      </c>
      <c r="RK477" s="14">
        <f t="shared" ca="1" si="2339"/>
        <v>30955.878000000001</v>
      </c>
      <c r="RL477" s="14">
        <f t="shared" ca="1" si="2339"/>
        <v>22240.7091</v>
      </c>
      <c r="RM477" s="14">
        <f t="shared" ca="1" si="2339"/>
        <v>1288.396526</v>
      </c>
      <c r="RN477" s="14">
        <f t="shared" ca="1" si="2339"/>
        <v>21600.550139999999</v>
      </c>
      <c r="RO477" s="14">
        <f t="shared" ca="1" si="2339"/>
        <v>10597.204299999999</v>
      </c>
      <c r="RP477" s="14">
        <f t="shared" ca="1" si="2339"/>
        <v>-6679.0920800000004</v>
      </c>
      <c r="RQ477" s="14">
        <f t="shared" ca="1" si="2339"/>
        <v>27546.12314</v>
      </c>
      <c r="RR477" s="14">
        <f t="shared" ca="1" si="2339"/>
        <v>10300.63546</v>
      </c>
      <c r="RS477" s="14">
        <f t="shared" ca="1" si="2339"/>
        <v>-2477.842928</v>
      </c>
      <c r="RT477" s="14">
        <f t="shared" ca="1" si="2339"/>
        <v>11826.04124</v>
      </c>
      <c r="RU477" s="14">
        <f t="shared" ca="1" si="2339"/>
        <v>-4077.9076639999998</v>
      </c>
      <c r="RV477" s="14">
        <f t="shared" ca="1" si="2368"/>
        <v>1214.848375</v>
      </c>
      <c r="RW477" s="14">
        <f t="shared" ca="1" si="2368"/>
        <v>-3633.8951579999998</v>
      </c>
      <c r="RX477" s="14">
        <f t="shared" ca="1" si="2368"/>
        <v>8979.1920630000004</v>
      </c>
      <c r="RY477" s="14">
        <f t="shared" ca="1" si="2368"/>
        <v>13357.999980000001</v>
      </c>
      <c r="RZ477" s="14">
        <f t="shared" ca="1" si="2368"/>
        <v>10793.19673</v>
      </c>
      <c r="SA477" s="14">
        <f t="shared" ca="1" si="2368"/>
        <v>-9559.1951929999996</v>
      </c>
      <c r="SB477" s="14">
        <f t="shared" ca="1" si="2368"/>
        <v>6001.1376190000001</v>
      </c>
      <c r="SC477" s="14">
        <f t="shared" ca="1" si="2368"/>
        <v>89786.871369999993</v>
      </c>
      <c r="SD477" s="14">
        <f t="shared" ca="1" si="2368"/>
        <v>7067.9571409999999</v>
      </c>
      <c r="SE477" s="14">
        <f t="shared" ca="1" si="2368"/>
        <v>3196.253224</v>
      </c>
      <c r="SF477" s="14">
        <f t="shared" ca="1" si="2368"/>
        <v>10848.754070000001</v>
      </c>
      <c r="SG477" s="14">
        <f t="shared" ca="1" si="2368"/>
        <v>-1212.682742</v>
      </c>
      <c r="SH477" s="14">
        <f t="shared" ca="1" si="2371"/>
        <v>-2026.5075489999999</v>
      </c>
      <c r="SI477" s="14">
        <f t="shared" ca="1" si="2371"/>
        <v>-5096.336088</v>
      </c>
      <c r="SJ477" s="14">
        <f t="shared" ca="1" si="2371"/>
        <v>17845.877329999999</v>
      </c>
      <c r="SK477" s="14">
        <f t="shared" ca="1" si="2371"/>
        <v>9155.1493740000005</v>
      </c>
      <c r="SL477" s="14">
        <f t="shared" ca="1" si="2371"/>
        <v>1139.4893159999999</v>
      </c>
      <c r="SM477" s="14">
        <f t="shared" ca="1" si="2371"/>
        <v>28304.956579999998</v>
      </c>
      <c r="SN477" s="14">
        <f t="shared" ca="1" si="2371"/>
        <v>104.2349495</v>
      </c>
      <c r="SO477" s="14">
        <f t="shared" ca="1" si="2371"/>
        <v>-21578.679510000002</v>
      </c>
      <c r="SP477" s="14">
        <f t="shared" ca="1" si="2371"/>
        <v>18920.927250000001</v>
      </c>
      <c r="SQ477" s="14">
        <f t="shared" ca="1" si="2371"/>
        <v>-4666.1039069999997</v>
      </c>
      <c r="SR477" s="14">
        <f t="shared" ca="1" si="2371"/>
        <v>-1878.0305739999999</v>
      </c>
      <c r="SS477" s="14">
        <f t="shared" ca="1" si="2371"/>
        <v>30955.878000000001</v>
      </c>
      <c r="ST477" s="14">
        <f t="shared" ca="1" si="2371"/>
        <v>10983.049919999999</v>
      </c>
      <c r="SU477" s="14">
        <f t="shared" ca="1" si="2371"/>
        <v>-6225.3303839999999</v>
      </c>
      <c r="SV477" s="14">
        <f t="shared" ca="1" si="2371"/>
        <v>1539.0670150000001</v>
      </c>
      <c r="SW477" s="14">
        <f t="shared" ca="1" si="2371"/>
        <v>-5369.0840680000001</v>
      </c>
      <c r="SX477" s="14">
        <f t="shared" ca="1" si="2371"/>
        <v>17068.466339999999</v>
      </c>
      <c r="SY477" s="14">
        <f t="shared" ca="1" si="2371"/>
        <v>-768.99733939999999</v>
      </c>
      <c r="SZ477" s="14">
        <f t="shared" ca="1" si="2371"/>
        <v>-6072.4601849999999</v>
      </c>
      <c r="TA477" s="14">
        <f t="shared" ca="1" si="2371"/>
        <v>30039.77421</v>
      </c>
      <c r="TB477" s="14">
        <f t="shared" ca="1" si="2371"/>
        <v>-10650.10247</v>
      </c>
      <c r="TC477" s="14">
        <f t="shared" ca="1" si="2371"/>
        <v>5048.627152</v>
      </c>
      <c r="TD477" s="14">
        <f t="shared" ca="1" si="2371"/>
        <v>-27347.97625</v>
      </c>
      <c r="TE477" s="14">
        <f t="shared" ca="1" si="2371"/>
        <v>-3860.2666020000001</v>
      </c>
      <c r="TF477" s="14">
        <f t="shared" ca="1" si="2371"/>
        <v>7558.7957749999996</v>
      </c>
      <c r="TG477" s="14">
        <f t="shared" ca="1" si="2371"/>
        <v>12790.406800000001</v>
      </c>
      <c r="TH477" s="14">
        <f t="shared" ca="1" si="2371"/>
        <v>1926.074494</v>
      </c>
      <c r="TI477" s="14">
        <f t="shared" ca="1" si="2371"/>
        <v>17106.91793</v>
      </c>
      <c r="TJ477" s="14">
        <f t="shared" ca="1" si="2371"/>
        <v>89025.690100000007</v>
      </c>
      <c r="TK477" s="14">
        <f t="shared" ca="1" si="2371"/>
        <v>6540.5146889999996</v>
      </c>
      <c r="TL477" s="14">
        <f t="shared" ca="1" si="2371"/>
        <v>31023.953000000001</v>
      </c>
      <c r="TM477" s="14">
        <f t="shared" ca="1" si="2371"/>
        <v>-5514.1689640000004</v>
      </c>
      <c r="TN477" s="14">
        <f t="shared" ca="1" si="2371"/>
        <v>-6051.7530180000003</v>
      </c>
      <c r="TO477" s="14">
        <f t="shared" ca="1" si="2371"/>
        <v>-32141.432369999999</v>
      </c>
      <c r="TP477" s="14">
        <f t="shared" ca="1" si="2371"/>
        <v>3887.0009020000002</v>
      </c>
      <c r="TQ477" s="14">
        <f t="shared" ca="1" si="2371"/>
        <v>-19158.32127</v>
      </c>
      <c r="TR477" s="14">
        <f t="shared" ca="1" si="2371"/>
        <v>1449.8628450000001</v>
      </c>
      <c r="TS477" s="14">
        <f t="shared" ca="1" si="2371"/>
        <v>3196.253224</v>
      </c>
      <c r="TT477" s="14">
        <f t="shared" ca="1" si="2371"/>
        <v>6801.321105</v>
      </c>
      <c r="TU477" s="14">
        <f t="shared" ca="1" si="2371"/>
        <v>-8278.6192809999993</v>
      </c>
      <c r="TV477" s="14">
        <f t="shared" ca="1" si="2371"/>
        <v>-9559.1951929999996</v>
      </c>
      <c r="TW477" s="14">
        <f t="shared" ca="1" si="2371"/>
        <v>21357.539929999999</v>
      </c>
      <c r="TX477" s="14">
        <f t="shared" ca="1" si="2371"/>
        <v>-12192.09828</v>
      </c>
      <c r="TY477" s="14">
        <f t="shared" ca="1" si="2371"/>
        <v>11668.029420000001</v>
      </c>
      <c r="TZ477" s="14">
        <f t="shared" ca="1" si="2371"/>
        <v>-8663.6290829999998</v>
      </c>
      <c r="UA477" s="14">
        <f t="shared" ca="1" si="2371"/>
        <v>-1546.920803</v>
      </c>
      <c r="UB477" s="14">
        <f t="shared" ca="1" si="2371"/>
        <v>9389.6104429999996</v>
      </c>
      <c r="UC477" s="14">
        <f t="shared" ca="1" si="2371"/>
        <v>778.45921350000003</v>
      </c>
      <c r="UD477" s="14">
        <f t="shared" ca="1" si="2371"/>
        <v>16610.666939999999</v>
      </c>
      <c r="UE477" s="14">
        <f t="shared" ca="1" si="2371"/>
        <v>8618.6566820000007</v>
      </c>
      <c r="UF477" s="14">
        <f t="shared" ca="1" si="2371"/>
        <v>40237.952160000001</v>
      </c>
      <c r="UG477" s="14">
        <f t="shared" ca="1" si="2371"/>
        <v>4364.9689939999998</v>
      </c>
      <c r="UH477" s="14">
        <f t="shared" ca="1" si="2371"/>
        <v>-1135.0344700000001</v>
      </c>
      <c r="UI477" s="14">
        <f t="shared" ca="1" si="2371"/>
        <v>21831.135399999999</v>
      </c>
      <c r="UJ477" s="14">
        <f t="shared" ca="1" si="2371"/>
        <v>5471.3482649999996</v>
      </c>
      <c r="UK477" s="14">
        <f t="shared" ca="1" si="2371"/>
        <v>7866.7795839999999</v>
      </c>
      <c r="UL477" s="14">
        <f t="shared" ca="1" si="2371"/>
        <v>2329.1410129999999</v>
      </c>
      <c r="UM477" s="14">
        <f t="shared" ca="1" si="2371"/>
        <v>-21578.679510000002</v>
      </c>
      <c r="UN477" s="14">
        <f t="shared" ca="1" si="2371"/>
        <v>-4643.3622169999999</v>
      </c>
      <c r="UO477" s="14">
        <f t="shared" ca="1" si="2371"/>
        <v>50649.713250000001</v>
      </c>
      <c r="UP477" s="14">
        <f t="shared" ca="1" si="2371"/>
        <v>12956.93763</v>
      </c>
      <c r="UQ477" s="14">
        <f t="shared" ca="1" si="2371"/>
        <v>-1165.1983769999999</v>
      </c>
      <c r="UR477" s="14">
        <f t="shared" ca="1" si="2371"/>
        <v>32704.724910000001</v>
      </c>
      <c r="US477" s="14">
        <f t="shared" ref="US477:XD480" ca="1" si="2388">INDEX($A$2:$A$501,RANDBETWEEN(1,500))</f>
        <v>4001.998619</v>
      </c>
      <c r="UT477" s="14">
        <f t="shared" ca="1" si="2388"/>
        <v>297.60359570000003</v>
      </c>
      <c r="UU477" s="14">
        <f t="shared" ca="1" si="2388"/>
        <v>-6051.7530180000003</v>
      </c>
      <c r="UV477" s="14">
        <f t="shared" ca="1" si="2388"/>
        <v>6297.6703349999998</v>
      </c>
      <c r="UW477" s="14">
        <f t="shared" ca="1" si="2388"/>
        <v>-18458.661700000001</v>
      </c>
      <c r="UX477" s="14">
        <f t="shared" ca="1" si="2388"/>
        <v>11821.729139999999</v>
      </c>
      <c r="UY477" s="14">
        <f t="shared" ca="1" si="2388"/>
        <v>-2102.7543209999999</v>
      </c>
      <c r="UZ477" s="14">
        <f t="shared" ca="1" si="2388"/>
        <v>6130.4882950000001</v>
      </c>
      <c r="VA477" s="14">
        <f t="shared" ca="1" si="2388"/>
        <v>-12960.56026</v>
      </c>
      <c r="VB477" s="14">
        <f t="shared" ca="1" si="2388"/>
        <v>11668.029420000001</v>
      </c>
      <c r="VC477" s="14">
        <f t="shared" ca="1" si="2388"/>
        <v>11220.24128</v>
      </c>
      <c r="VD477" s="14">
        <f t="shared" ca="1" si="2388"/>
        <v>-5096.336088</v>
      </c>
      <c r="VE477" s="14">
        <f t="shared" ca="1" si="2388"/>
        <v>45616.250209999998</v>
      </c>
      <c r="VF477" s="14">
        <f t="shared" ca="1" si="2388"/>
        <v>-23582.302339999998</v>
      </c>
      <c r="VG477" s="14">
        <f t="shared" ca="1" si="2388"/>
        <v>-12360.71077</v>
      </c>
      <c r="VH477" s="14">
        <f t="shared" ca="1" si="2388"/>
        <v>1292.1919069999999</v>
      </c>
      <c r="VI477" s="14">
        <f t="shared" ca="1" si="2388"/>
        <v>-18957.615460000001</v>
      </c>
      <c r="VJ477" s="14">
        <f t="shared" ca="1" si="2388"/>
        <v>-2111.6615529999999</v>
      </c>
      <c r="VK477" s="14">
        <f t="shared" ca="1" si="2388"/>
        <v>-5659.7404829999996</v>
      </c>
      <c r="VL477" s="14">
        <f t="shared" ca="1" si="2388"/>
        <v>10597.204299999999</v>
      </c>
      <c r="VM477" s="14">
        <f t="shared" ca="1" si="2388"/>
        <v>-8278.6192809999993</v>
      </c>
      <c r="VN477" s="14">
        <f t="shared" ca="1" si="2388"/>
        <v>-120061.8806</v>
      </c>
      <c r="VO477" s="14">
        <f t="shared" ca="1" si="2388"/>
        <v>-19674.160329999999</v>
      </c>
      <c r="VP477" s="14">
        <f t="shared" ca="1" si="2388"/>
        <v>41076.350489999997</v>
      </c>
      <c r="VQ477" s="14">
        <f t="shared" ca="1" si="2388"/>
        <v>8979.1920630000004</v>
      </c>
      <c r="VR477" s="14">
        <f t="shared" ca="1" si="2388"/>
        <v>27899.990580000002</v>
      </c>
      <c r="VS477" s="14">
        <f t="shared" ca="1" si="2388"/>
        <v>-21467.332030000001</v>
      </c>
      <c r="VT477" s="14">
        <f t="shared" ca="1" si="2388"/>
        <v>7027.5336020000004</v>
      </c>
      <c r="VU477" s="14">
        <f t="shared" ca="1" si="2388"/>
        <v>27754.656159999999</v>
      </c>
      <c r="VV477" s="14">
        <f t="shared" ca="1" si="2388"/>
        <v>9389.6104429999996</v>
      </c>
      <c r="VW477" s="14">
        <f t="shared" ca="1" si="2388"/>
        <v>8181.1288299999997</v>
      </c>
      <c r="VX477" s="14">
        <f t="shared" ca="1" si="2388"/>
        <v>79179.363209999996</v>
      </c>
      <c r="VY477" s="14">
        <f t="shared" ca="1" si="2388"/>
        <v>2397.9030699999998</v>
      </c>
      <c r="VZ477" s="14">
        <f t="shared" ca="1" si="2388"/>
        <v>-1723.7056339999999</v>
      </c>
      <c r="WA477" s="14">
        <f t="shared" ca="1" si="2388"/>
        <v>37025.318769999998</v>
      </c>
      <c r="WB477" s="14">
        <f t="shared" ca="1" si="2388"/>
        <v>9578.3087020000003</v>
      </c>
      <c r="WC477" s="14">
        <f t="shared" ca="1" si="2388"/>
        <v>-1279.39879</v>
      </c>
      <c r="WD477" s="14">
        <f t="shared" ca="1" si="2388"/>
        <v>16830.935450000001</v>
      </c>
      <c r="WE477" s="14">
        <f t="shared" ca="1" si="2388"/>
        <v>-28754.41764</v>
      </c>
      <c r="WF477" s="14">
        <f t="shared" ca="1" si="2388"/>
        <v>7253.9028779999999</v>
      </c>
      <c r="WG477" s="14">
        <f t="shared" ca="1" si="2388"/>
        <v>-541.53975209999999</v>
      </c>
      <c r="WH477" s="14">
        <f t="shared" ca="1" si="2388"/>
        <v>5998.4193560000003</v>
      </c>
      <c r="WI477" s="14">
        <f t="shared" ca="1" si="2388"/>
        <v>2094.3300589999999</v>
      </c>
      <c r="WJ477" s="14">
        <f t="shared" ca="1" si="2388"/>
        <v>-12360.71077</v>
      </c>
      <c r="WK477" s="14">
        <f t="shared" ca="1" si="2388"/>
        <v>-9067.7197030000007</v>
      </c>
      <c r="WL477" s="14">
        <f t="shared" ca="1" si="2388"/>
        <v>-37954.2474</v>
      </c>
      <c r="WM477" s="14">
        <f t="shared" ca="1" si="2388"/>
        <v>30635.048070000001</v>
      </c>
      <c r="WN477" s="14">
        <f t="shared" ca="1" si="2388"/>
        <v>-21578.679510000002</v>
      </c>
      <c r="WO477" s="14">
        <f t="shared" ca="1" si="2388"/>
        <v>6422.9041930000003</v>
      </c>
      <c r="WP477" s="14">
        <f t="shared" ca="1" si="2388"/>
        <v>6156.7632960000001</v>
      </c>
      <c r="WQ477" s="14">
        <f t="shared" ca="1" si="2388"/>
        <v>-17527.703720000001</v>
      </c>
      <c r="WR477" s="14">
        <f t="shared" ca="1" si="2388"/>
        <v>27411.769370000002</v>
      </c>
      <c r="WS477" s="14">
        <f t="shared" ca="1" si="2388"/>
        <v>6965.550534</v>
      </c>
      <c r="WT477" s="14">
        <f t="shared" ca="1" si="2388"/>
        <v>27411.769370000002</v>
      </c>
      <c r="WU477" s="14">
        <f t="shared" ca="1" si="2388"/>
        <v>1371.5585599999999</v>
      </c>
      <c r="WV477" s="14">
        <f t="shared" ca="1" si="2388"/>
        <v>8671.8741819999996</v>
      </c>
      <c r="WW477" s="14">
        <f t="shared" ca="1" si="2388"/>
        <v>-30280.062709999998</v>
      </c>
      <c r="WX477" s="14">
        <f t="shared" ca="1" si="2388"/>
        <v>297.60359570000003</v>
      </c>
      <c r="WY477" s="14">
        <f t="shared" ca="1" si="2388"/>
        <v>-29638.785080000001</v>
      </c>
      <c r="WZ477" s="14">
        <f t="shared" ca="1" si="2388"/>
        <v>45616.250209999998</v>
      </c>
      <c r="XA477" s="14">
        <f t="shared" ca="1" si="2388"/>
        <v>9578.3087020000003</v>
      </c>
      <c r="XB477" s="14">
        <f t="shared" ca="1" si="2388"/>
        <v>1292.1919069999999</v>
      </c>
      <c r="XC477" s="14">
        <f t="shared" ca="1" si="2388"/>
        <v>746.09667100000001</v>
      </c>
      <c r="XD477" s="14">
        <f t="shared" ca="1" si="2388"/>
        <v>-1878.0305739999999</v>
      </c>
      <c r="XE477" s="14">
        <f t="shared" ca="1" si="2364"/>
        <v>-541.53975209999999</v>
      </c>
      <c r="XF477" s="14">
        <f t="shared" ca="1" si="2364"/>
        <v>-768.99733939999999</v>
      </c>
      <c r="XG477" s="14">
        <f t="shared" ca="1" si="2364"/>
        <v>-3221.196958</v>
      </c>
      <c r="XH477" s="14">
        <f t="shared" ca="1" si="2375"/>
        <v>-24669.667450000001</v>
      </c>
      <c r="XI477" s="14">
        <f t="shared" ca="1" si="2375"/>
        <v>1595.3233299999999</v>
      </c>
      <c r="XJ477" s="14">
        <f t="shared" ca="1" si="2375"/>
        <v>-30166.093000000001</v>
      </c>
      <c r="XK477" s="14">
        <f t="shared" ca="1" si="2375"/>
        <v>10793.19673</v>
      </c>
      <c r="XL477" s="14">
        <f t="shared" ca="1" si="2375"/>
        <v>-12960.56026</v>
      </c>
      <c r="XM477" s="14">
        <f t="shared" ca="1" si="2375"/>
        <v>7091.1531869999999</v>
      </c>
      <c r="XN477" s="14">
        <f t="shared" ca="1" si="2375"/>
        <v>14471.758089999999</v>
      </c>
      <c r="XO477" s="14">
        <f t="shared" ca="1" si="2375"/>
        <v>-8682.9243139999999</v>
      </c>
      <c r="XP477" s="14">
        <f t="shared" ca="1" si="2375"/>
        <v>-3860.2666020000001</v>
      </c>
      <c r="XQ477" s="14">
        <f t="shared" ca="1" si="2375"/>
        <v>6285.4964449999998</v>
      </c>
      <c r="XR477" s="14">
        <f t="shared" ca="1" si="2375"/>
        <v>-121.5876313</v>
      </c>
      <c r="XS477" s="14">
        <f t="shared" ca="1" si="2375"/>
        <v>-4666.1039069999997</v>
      </c>
      <c r="XT477" s="14">
        <f t="shared" ca="1" si="2375"/>
        <v>9026.9697120000001</v>
      </c>
      <c r="XU477" s="14">
        <f t="shared" ca="1" si="2375"/>
        <v>13357.999980000001</v>
      </c>
      <c r="XV477" s="14">
        <f t="shared" ca="1" si="2375"/>
        <v>-1715.0980380000001</v>
      </c>
      <c r="XW477" s="14">
        <f t="shared" ca="1" si="2375"/>
        <v>-17758.66258</v>
      </c>
      <c r="XX477" s="14">
        <f t="shared" ca="1" si="2375"/>
        <v>9391.7171030000009</v>
      </c>
      <c r="XY477" s="14">
        <f t="shared" ca="1" si="2375"/>
        <v>-61260.964569999996</v>
      </c>
      <c r="XZ477" s="14">
        <f t="shared" ca="1" si="2375"/>
        <v>9681.5042620000004</v>
      </c>
      <c r="YA477" s="14">
        <f t="shared" ca="1" si="2375"/>
        <v>852.24667520000003</v>
      </c>
      <c r="YB477" s="14">
        <f t="shared" ca="1" si="2375"/>
        <v>-12192.09828</v>
      </c>
      <c r="YC477" s="14">
        <f t="shared" ca="1" si="2375"/>
        <v>11821.729139999999</v>
      </c>
      <c r="YD477" s="14">
        <f t="shared" ca="1" si="2375"/>
        <v>975.38118699999995</v>
      </c>
      <c r="YE477" s="14">
        <f t="shared" ca="1" si="2375"/>
        <v>11893.478649999999</v>
      </c>
      <c r="YF477" s="14">
        <f t="shared" ca="1" si="2375"/>
        <v>11854.67627</v>
      </c>
      <c r="YG477" s="14">
        <f t="shared" ca="1" si="2375"/>
        <v>-9578.8356810000005</v>
      </c>
      <c r="YH477" s="14">
        <f t="shared" ca="1" si="2375"/>
        <v>-6225.3303839999999</v>
      </c>
      <c r="YI477" s="14">
        <f t="shared" ca="1" si="2375"/>
        <v>-4077.9076639999998</v>
      </c>
      <c r="YJ477" s="14">
        <f t="shared" ca="1" si="2375"/>
        <v>27471.014640000001</v>
      </c>
      <c r="YK477" s="14">
        <f t="shared" ca="1" si="2375"/>
        <v>27899.990580000002</v>
      </c>
      <c r="YL477" s="14">
        <f t="shared" ca="1" si="2375"/>
        <v>-10075.011420000001</v>
      </c>
      <c r="YM477" s="14">
        <f t="shared" ca="1" si="2375"/>
        <v>-8278.6192809999993</v>
      </c>
      <c r="YN477" s="14">
        <f t="shared" ca="1" si="2375"/>
        <v>27212.029259999999</v>
      </c>
      <c r="YO477" s="14">
        <f t="shared" ca="1" si="2375"/>
        <v>-1135.0344700000001</v>
      </c>
      <c r="YP477" s="14">
        <f t="shared" ca="1" si="2375"/>
        <v>-13433.57655</v>
      </c>
      <c r="YQ477" s="14">
        <f t="shared" ca="1" si="2375"/>
        <v>-5745.0062779999998</v>
      </c>
      <c r="YR477" s="14">
        <f t="shared" ca="1" si="2375"/>
        <v>8618.6566820000007</v>
      </c>
      <c r="YS477" s="14">
        <f t="shared" ca="1" si="2375"/>
        <v>11854.67627</v>
      </c>
      <c r="YT477" s="14">
        <f t="shared" ca="1" si="2375"/>
        <v>-15676.66128</v>
      </c>
      <c r="YU477" s="14">
        <f t="shared" ca="1" si="2375"/>
        <v>6001.1376190000001</v>
      </c>
      <c r="YV477" s="14">
        <f t="shared" ca="1" si="2375"/>
        <v>746.09667100000001</v>
      </c>
      <c r="YW477" s="14">
        <f t="shared" ca="1" si="2375"/>
        <v>31892.498479999998</v>
      </c>
      <c r="YX477" s="14">
        <f t="shared" ca="1" si="2375"/>
        <v>1371.5585599999999</v>
      </c>
      <c r="YY477" s="14">
        <f t="shared" ca="1" si="2375"/>
        <v>-121.5876313</v>
      </c>
      <c r="YZ477" s="14">
        <f t="shared" ca="1" si="2375"/>
        <v>8823.430359</v>
      </c>
      <c r="ZA477" s="14">
        <f t="shared" ca="1" si="2375"/>
        <v>41076.350489999997</v>
      </c>
      <c r="ZB477" s="14">
        <f t="shared" ca="1" si="2375"/>
        <v>3628.9224389999999</v>
      </c>
      <c r="ZC477" s="14">
        <f t="shared" ca="1" si="2375"/>
        <v>48772.979659999997</v>
      </c>
      <c r="ZD477" s="14">
        <f t="shared" ca="1" si="2375"/>
        <v>15128.92871</v>
      </c>
      <c r="ZE477" s="14">
        <f t="shared" ca="1" si="2375"/>
        <v>20130.014439999999</v>
      </c>
      <c r="ZF477" s="14">
        <f t="shared" ca="1" si="2375"/>
        <v>7394.8711050000002</v>
      </c>
      <c r="ZG477" s="14">
        <f t="shared" ca="1" si="2375"/>
        <v>-4190.3021440000002</v>
      </c>
      <c r="ZH477" s="14">
        <f t="shared" ca="1" si="2375"/>
        <v>-1878.0305739999999</v>
      </c>
      <c r="ZI477" s="14">
        <f t="shared" ca="1" si="2375"/>
        <v>-1656.1768609999999</v>
      </c>
      <c r="ZJ477" s="14">
        <f t="shared" ca="1" si="2375"/>
        <v>79179.363209999996</v>
      </c>
      <c r="ZK477" s="14">
        <f t="shared" ca="1" si="2375"/>
        <v>-4973.2952260000002</v>
      </c>
      <c r="ZL477" s="14">
        <f t="shared" ca="1" si="2375"/>
        <v>-4929.8505930000001</v>
      </c>
      <c r="ZM477" s="14">
        <f t="shared" ca="1" si="2375"/>
        <v>20130.014439999999</v>
      </c>
      <c r="ZN477" s="14">
        <f t="shared" ca="1" si="2375"/>
        <v>-6679.0920800000004</v>
      </c>
      <c r="ZO477" s="14">
        <f t="shared" ca="1" si="2375"/>
        <v>15784.172780000001</v>
      </c>
      <c r="ZP477" s="14">
        <f t="shared" ca="1" si="2375"/>
        <v>89025.690100000007</v>
      </c>
      <c r="ZQ477" s="14">
        <f t="shared" ca="1" si="2375"/>
        <v>4550.7650059999996</v>
      </c>
      <c r="ZR477" s="14">
        <f t="shared" ca="1" si="2375"/>
        <v>-9578.8356810000005</v>
      </c>
      <c r="ZS477" s="14">
        <f t="shared" ca="1" si="2375"/>
        <v>13132.469789999999</v>
      </c>
      <c r="ZT477" s="14">
        <f t="shared" ca="1" si="2372"/>
        <v>14471.758089999999</v>
      </c>
      <c r="ZU477" s="14">
        <f t="shared" ca="1" si="2372"/>
        <v>7700.8646790000003</v>
      </c>
      <c r="ZV477" s="14">
        <f t="shared" ca="1" si="2372"/>
        <v>6764.1247659999999</v>
      </c>
      <c r="ZW477" s="14">
        <f t="shared" ca="1" si="2372"/>
        <v>-6051.7530180000003</v>
      </c>
      <c r="ZX477" s="14">
        <f t="shared" ca="1" si="2372"/>
        <v>22825.25592</v>
      </c>
      <c r="ZY477" s="14">
        <f t="shared" ca="1" si="2372"/>
        <v>5392.2961960000002</v>
      </c>
      <c r="ZZ477" s="14">
        <f t="shared" ca="1" si="2372"/>
        <v>18507.516039999999</v>
      </c>
      <c r="AAA477" s="14">
        <f t="shared" ca="1" si="2372"/>
        <v>3535.8738170000001</v>
      </c>
      <c r="AAB477" s="14">
        <f t="shared" ca="1" si="2372"/>
        <v>-95600.848140000002</v>
      </c>
      <c r="AAC477" s="14">
        <f t="shared" ca="1" si="2372"/>
        <v>11112.6016</v>
      </c>
      <c r="AAD477" s="14">
        <f t="shared" ca="1" si="2372"/>
        <v>2135.0205270000001</v>
      </c>
      <c r="AAE477" s="14">
        <f t="shared" ca="1" si="2372"/>
        <v>5294.5399209999996</v>
      </c>
      <c r="AAF477" s="14">
        <f t="shared" ca="1" si="2372"/>
        <v>15128.92871</v>
      </c>
      <c r="AAG477" s="14">
        <f t="shared" ca="1" si="2358"/>
        <v>31892.498479999998</v>
      </c>
      <c r="AAH477" s="14">
        <f t="shared" ca="1" si="2358"/>
        <v>222.75103469999999</v>
      </c>
      <c r="AAI477" s="14">
        <f t="shared" ca="1" si="2358"/>
        <v>18098.246709999999</v>
      </c>
      <c r="AAJ477" s="14">
        <f t="shared" ca="1" si="2358"/>
        <v>1731.9358179999999</v>
      </c>
      <c r="AAK477" s="14">
        <f t="shared" ca="1" si="2358"/>
        <v>16315.483899999999</v>
      </c>
      <c r="AAL477" s="14">
        <f t="shared" ca="1" si="2358"/>
        <v>16315.483899999999</v>
      </c>
      <c r="AAM477" s="14">
        <f t="shared" ca="1" si="2358"/>
        <v>21042.741310000001</v>
      </c>
      <c r="AAN477" s="14">
        <f t="shared" ca="1" si="2358"/>
        <v>-6051.7530180000003</v>
      </c>
      <c r="AAO477" s="14">
        <f t="shared" ca="1" si="2358"/>
        <v>-9478.9904879999995</v>
      </c>
      <c r="AAP477" s="14">
        <f t="shared" ca="1" si="2358"/>
        <v>1292.1919069999999</v>
      </c>
      <c r="AAQ477" s="14">
        <f t="shared" ca="1" si="2358"/>
        <v>-1305.889842</v>
      </c>
      <c r="AAR477" s="14">
        <f t="shared" ca="1" si="2358"/>
        <v>31200.838009999999</v>
      </c>
      <c r="AAS477" s="14">
        <f t="shared" ca="1" si="2358"/>
        <v>11171.64328</v>
      </c>
      <c r="AAT477" s="14">
        <f t="shared" ca="1" si="2358"/>
        <v>1306.212563</v>
      </c>
      <c r="AAU477" s="14">
        <f t="shared" ca="1" si="2358"/>
        <v>-768.99733939999999</v>
      </c>
      <c r="AAV477" s="14">
        <f t="shared" ca="1" si="2382"/>
        <v>-9559.1951929999996</v>
      </c>
      <c r="AAW477" s="14">
        <f t="shared" ca="1" si="2382"/>
        <v>10597.204299999999</v>
      </c>
      <c r="AAX477" s="14">
        <f t="shared" ca="1" si="2382"/>
        <v>41076.350489999997</v>
      </c>
      <c r="AAY477" s="14">
        <f t="shared" ca="1" si="2382"/>
        <v>-17527.703720000001</v>
      </c>
      <c r="AAZ477" s="14">
        <f t="shared" ca="1" si="2382"/>
        <v>104.2349495</v>
      </c>
      <c r="ABA477" s="14">
        <f t="shared" ca="1" si="2382"/>
        <v>-11204.32027</v>
      </c>
      <c r="ABB477" s="14">
        <f t="shared" ca="1" si="2382"/>
        <v>56418.768620000003</v>
      </c>
      <c r="ABC477" s="14">
        <f t="shared" ca="1" si="2382"/>
        <v>-13433.57655</v>
      </c>
      <c r="ABD477" s="14">
        <f t="shared" ca="1" si="2382"/>
        <v>-4478.6404789999997</v>
      </c>
      <c r="ABE477" s="14">
        <f t="shared" ca="1" si="2382"/>
        <v>20951.188959999999</v>
      </c>
      <c r="ABF477" s="14">
        <f t="shared" ca="1" si="2382"/>
        <v>1139.4893159999999</v>
      </c>
      <c r="ABG477" s="14">
        <f t="shared" ca="1" si="2382"/>
        <v>27471.014640000001</v>
      </c>
      <c r="ABH477" s="14">
        <f t="shared" ca="1" si="2382"/>
        <v>9011.8909550000008</v>
      </c>
      <c r="ABI477" s="14">
        <f t="shared" ca="1" si="2382"/>
        <v>4001.998619</v>
      </c>
      <c r="ABJ477" s="14">
        <f t="shared" ca="1" si="2382"/>
        <v>-4478.6404789999997</v>
      </c>
      <c r="ABK477" s="14">
        <f t="shared" ca="1" si="2382"/>
        <v>-4810.9404830000003</v>
      </c>
      <c r="ABL477" s="14">
        <f t="shared" ca="1" si="2382"/>
        <v>-3491.018266</v>
      </c>
      <c r="ABM477" s="14">
        <f t="shared" ca="1" si="2382"/>
        <v>4001.998619</v>
      </c>
      <c r="ABN477" s="14">
        <f t="shared" ca="1" si="2382"/>
        <v>-29638.785080000001</v>
      </c>
      <c r="ABO477" s="14">
        <f t="shared" ca="1" si="2382"/>
        <v>15077.43102</v>
      </c>
      <c r="ABP477" s="14">
        <f t="shared" ca="1" si="2382"/>
        <v>-13867.792009999999</v>
      </c>
      <c r="ABQ477" s="14">
        <f t="shared" ca="1" si="2382"/>
        <v>41076.350489999997</v>
      </c>
      <c r="ABR477" s="14">
        <f t="shared" ca="1" si="2382"/>
        <v>-1017.982209</v>
      </c>
      <c r="ABS477" s="14">
        <f t="shared" ca="1" si="2382"/>
        <v>11732.386839999999</v>
      </c>
      <c r="ABT477" s="14">
        <f t="shared" ca="1" si="2382"/>
        <v>-2847.5398970000001</v>
      </c>
      <c r="ABU477" s="14">
        <f t="shared" ca="1" si="2382"/>
        <v>-29847.811460000001</v>
      </c>
      <c r="ABV477" s="14">
        <f t="shared" ca="1" si="2382"/>
        <v>16212.47</v>
      </c>
      <c r="ABW477" s="14">
        <f t="shared" ca="1" si="2382"/>
        <v>-12450.636420000001</v>
      </c>
      <c r="ABX477" s="14">
        <f t="shared" ca="1" si="2382"/>
        <v>-30166.093000000001</v>
      </c>
      <c r="ABY477" s="14">
        <f t="shared" ca="1" si="2382"/>
        <v>11854.67627</v>
      </c>
      <c r="ABZ477" s="14">
        <f t="shared" ca="1" si="2382"/>
        <v>12398.893679999999</v>
      </c>
      <c r="ACA477" s="14">
        <f t="shared" ca="1" si="2382"/>
        <v>10865.22631</v>
      </c>
      <c r="ACB477" s="14">
        <f t="shared" ca="1" si="2382"/>
        <v>-1517.081361</v>
      </c>
      <c r="ACC477" s="14">
        <f t="shared" ca="1" si="2382"/>
        <v>32727.27317</v>
      </c>
      <c r="ACD477" s="14">
        <f t="shared" ca="1" si="2382"/>
        <v>6707.2453919999998</v>
      </c>
      <c r="ACE477" s="14">
        <f t="shared" ca="1" si="2382"/>
        <v>-9067.7197030000007</v>
      </c>
      <c r="ACF477" s="14">
        <f t="shared" ca="1" si="2382"/>
        <v>17516.467680000002</v>
      </c>
      <c r="ACG477" s="14">
        <f t="shared" ca="1" si="2382"/>
        <v>-44599.03297</v>
      </c>
      <c r="ACH477" s="14">
        <f t="shared" ca="1" si="2382"/>
        <v>9391.7171030000009</v>
      </c>
      <c r="ACI477" s="14">
        <f t="shared" ca="1" si="2382"/>
        <v>-46244.35469</v>
      </c>
      <c r="ACJ477" s="14">
        <f t="shared" ca="1" si="2382"/>
        <v>-5407.4581029999999</v>
      </c>
      <c r="ACK477" s="14">
        <f t="shared" ca="1" si="2382"/>
        <v>2397.9030699999998</v>
      </c>
      <c r="ACL477" s="14">
        <f t="shared" ca="1" si="2382"/>
        <v>-8663.6290829999998</v>
      </c>
      <c r="ACM477" s="14">
        <f t="shared" ca="1" si="2382"/>
        <v>5392.2961960000002</v>
      </c>
      <c r="ACN477" s="14">
        <f t="shared" ca="1" si="2382"/>
        <v>83774.074189999999</v>
      </c>
      <c r="ACO477" s="14">
        <f t="shared" ca="1" si="2382"/>
        <v>2329.1410129999999</v>
      </c>
      <c r="ACP477" s="14">
        <f t="shared" ca="1" si="2382"/>
        <v>-13433.57655</v>
      </c>
      <c r="ACQ477" s="14">
        <f t="shared" ca="1" si="2376"/>
        <v>4055.805233</v>
      </c>
      <c r="ACR477" s="14">
        <f t="shared" ca="1" si="2376"/>
        <v>10270.19224</v>
      </c>
      <c r="ACS477" s="14">
        <f t="shared" ca="1" si="2376"/>
        <v>1767.7894289999999</v>
      </c>
      <c r="ACT477" s="14">
        <f t="shared" ca="1" si="2376"/>
        <v>65947.965979999994</v>
      </c>
      <c r="ACU477" s="14">
        <f t="shared" ca="1" si="2376"/>
        <v>8618.6566820000007</v>
      </c>
      <c r="ACV477" s="14">
        <f t="shared" ca="1" si="2376"/>
        <v>5616.1979689999998</v>
      </c>
      <c r="ACW477" s="14">
        <f t="shared" ca="1" si="2376"/>
        <v>19704.082480000001</v>
      </c>
      <c r="ACX477" s="14">
        <f t="shared" ca="1" si="2376"/>
        <v>6801.321105</v>
      </c>
      <c r="ACY477" s="14">
        <f t="shared" ca="1" si="2376"/>
        <v>30982.786609999999</v>
      </c>
      <c r="ACZ477" s="14">
        <f t="shared" ca="1" si="2376"/>
        <v>22240.7091</v>
      </c>
      <c r="ADA477" s="14">
        <f t="shared" ca="1" si="2376"/>
        <v>-9478.9904879999995</v>
      </c>
      <c r="ADB477" s="14">
        <f t="shared" ca="1" si="2376"/>
        <v>-30280.062709999998</v>
      </c>
      <c r="ADC477" s="14">
        <f t="shared" ca="1" si="2376"/>
        <v>32701.362560000001</v>
      </c>
      <c r="ADD477" s="14">
        <f t="shared" ca="1" si="2376"/>
        <v>7067.9571409999999</v>
      </c>
      <c r="ADE477" s="14">
        <f t="shared" ca="1" si="2376"/>
        <v>18739.65409</v>
      </c>
      <c r="ADF477" s="14">
        <f t="shared" ca="1" si="2376"/>
        <v>3628.9224389999999</v>
      </c>
      <c r="ADG477" s="14">
        <f t="shared" ca="1" si="2376"/>
        <v>-17758.66258</v>
      </c>
      <c r="ADH477" s="14">
        <f t="shared" ca="1" si="2376"/>
        <v>188.48430389999999</v>
      </c>
      <c r="ADI477" s="14">
        <f t="shared" ca="1" si="2376"/>
        <v>-1546.920803</v>
      </c>
      <c r="ADJ477" s="14">
        <f t="shared" ca="1" si="2376"/>
        <v>-1517.081361</v>
      </c>
      <c r="ADK477" s="14">
        <f t="shared" ca="1" si="2376"/>
        <v>-1135.0344700000001</v>
      </c>
      <c r="ADL477" s="14">
        <f t="shared" ca="1" si="2376"/>
        <v>-7433.8114960000003</v>
      </c>
      <c r="ADM477" s="14">
        <f t="shared" ca="1" si="2376"/>
        <v>37025.318769999998</v>
      </c>
      <c r="ADN477" s="14">
        <f t="shared" ca="1" si="2376"/>
        <v>5646.6118239999996</v>
      </c>
      <c r="ADO477" s="14">
        <f t="shared" ca="1" si="2376"/>
        <v>19682.583630000001</v>
      </c>
      <c r="ADP477" s="14">
        <f t="shared" ca="1" si="2376"/>
        <v>-2906.9776849999998</v>
      </c>
      <c r="ADQ477" s="14">
        <f t="shared" ca="1" si="2376"/>
        <v>-1878.0305739999999</v>
      </c>
      <c r="ADR477" s="14">
        <f t="shared" ca="1" si="2376"/>
        <v>-984.90862600000003</v>
      </c>
      <c r="ADS477" s="14">
        <f t="shared" ca="1" si="2376"/>
        <v>-59828.123679999997</v>
      </c>
      <c r="ADT477" s="14">
        <f t="shared" ca="1" si="2376"/>
        <v>-70177.046709999995</v>
      </c>
      <c r="ADU477" s="14">
        <f t="shared" ca="1" si="2376"/>
        <v>-14345.09115</v>
      </c>
      <c r="ADV477" s="14">
        <f t="shared" ca="1" si="2376"/>
        <v>-9559.1951929999996</v>
      </c>
      <c r="ADW477" s="14">
        <f t="shared" ca="1" si="2376"/>
        <v>104.2349495</v>
      </c>
      <c r="ADX477" s="14">
        <f t="shared" ca="1" si="2376"/>
        <v>-2847.5398970000001</v>
      </c>
      <c r="ADY477" s="14">
        <f t="shared" ca="1" si="2376"/>
        <v>7274.917469</v>
      </c>
      <c r="ADZ477" s="14">
        <f t="shared" ca="1" si="2376"/>
        <v>18739.65409</v>
      </c>
      <c r="AEA477" s="14">
        <f t="shared" ca="1" si="2377"/>
        <v>-9790.3864890000004</v>
      </c>
      <c r="AEB477" s="14">
        <f t="shared" ca="1" si="2377"/>
        <v>4817.4909699999998</v>
      </c>
      <c r="AEC477" s="14">
        <f t="shared" ca="1" si="2377"/>
        <v>-7989.7057269999996</v>
      </c>
      <c r="AED477" s="14">
        <f t="shared" ca="1" si="2377"/>
        <v>56418.768620000003</v>
      </c>
      <c r="AEE477" s="14">
        <f t="shared" ca="1" si="2377"/>
        <v>-32141.432369999999</v>
      </c>
      <c r="AEF477" s="14">
        <f t="shared" ca="1" si="2377"/>
        <v>9171.4079259999999</v>
      </c>
      <c r="AEG477" s="14">
        <f t="shared" ca="1" si="2377"/>
        <v>20704.119790000001</v>
      </c>
      <c r="AEH477" s="14">
        <f t="shared" ca="1" si="2377"/>
        <v>30324.801029999999</v>
      </c>
      <c r="AEI477" s="14">
        <f t="shared" ca="1" si="2377"/>
        <v>18550.30241</v>
      </c>
      <c r="AEJ477" s="14">
        <f t="shared" ca="1" si="2377"/>
        <v>-4077.9076639999998</v>
      </c>
      <c r="AEK477" s="14">
        <f t="shared" ca="1" si="2377"/>
        <v>-27347.97625</v>
      </c>
      <c r="AEL477" s="14">
        <f t="shared" ca="1" si="2377"/>
        <v>-843.2696608</v>
      </c>
      <c r="AEM477" s="14">
        <f t="shared" ca="1" si="2377"/>
        <v>-3487.7982229999998</v>
      </c>
      <c r="AEN477" s="14">
        <f t="shared" ca="1" si="2377"/>
        <v>6497.541389</v>
      </c>
      <c r="AEO477" s="14">
        <f t="shared" ca="1" si="2377"/>
        <v>922.12715019999996</v>
      </c>
      <c r="AEP477" s="14">
        <f t="shared" ca="1" si="2377"/>
        <v>-795.74545220000005</v>
      </c>
      <c r="AEQ477" s="14">
        <f t="shared" ca="1" si="2377"/>
        <v>2564.3360349999998</v>
      </c>
      <c r="AER477" s="14">
        <f t="shared" ca="1" si="2377"/>
        <v>8577.156954</v>
      </c>
      <c r="AES477" s="14">
        <f t="shared" ca="1" si="2377"/>
        <v>-4643.3622169999999</v>
      </c>
      <c r="AET477" s="14">
        <f t="shared" ca="1" si="2377"/>
        <v>18768.324260000001</v>
      </c>
      <c r="AEU477" s="14">
        <f t="shared" ca="1" si="2377"/>
        <v>2564.3360349999998</v>
      </c>
      <c r="AEV477" s="14">
        <f t="shared" ca="1" si="2377"/>
        <v>-972.24961619999999</v>
      </c>
      <c r="AEW477" s="14">
        <f t="shared" ca="1" si="2377"/>
        <v>3297.106781</v>
      </c>
      <c r="AEX477" s="14">
        <f t="shared" ca="1" si="2377"/>
        <v>3535.8738170000001</v>
      </c>
      <c r="AEY477" s="14">
        <f t="shared" ca="1" si="2377"/>
        <v>22240.7091</v>
      </c>
      <c r="AEZ477" s="14">
        <f t="shared" ca="1" si="2377"/>
        <v>-3065.8929699999999</v>
      </c>
      <c r="AFA477" s="14">
        <f t="shared" ca="1" si="2377"/>
        <v>32153.55269</v>
      </c>
      <c r="AFB477" s="14">
        <f t="shared" ca="1" si="2377"/>
        <v>15265.80881</v>
      </c>
      <c r="AFC477" s="14">
        <f t="shared" ca="1" si="2377"/>
        <v>-23582.302339999998</v>
      </c>
      <c r="AFD477" s="14">
        <f t="shared" ca="1" si="2377"/>
        <v>-24669.667450000001</v>
      </c>
      <c r="AFE477" s="14">
        <f t="shared" ca="1" si="2377"/>
        <v>-3633.8951579999998</v>
      </c>
      <c r="AFF477" s="14">
        <f t="shared" ca="1" si="2377"/>
        <v>6435.3798470000002</v>
      </c>
      <c r="AFG477" s="14">
        <f t="shared" ca="1" si="2377"/>
        <v>-1165.1983769999999</v>
      </c>
      <c r="AFH477" s="14">
        <f t="shared" ca="1" si="2377"/>
        <v>14070.2317</v>
      </c>
      <c r="AFI477" s="14">
        <f t="shared" ca="1" si="2377"/>
        <v>32727.27317</v>
      </c>
      <c r="AFJ477" s="14">
        <f t="shared" ca="1" si="2377"/>
        <v>27844.667720000001</v>
      </c>
      <c r="AFK477" s="14">
        <f t="shared" ca="1" si="2377"/>
        <v>-4973.2952260000002</v>
      </c>
      <c r="AFL477" s="14">
        <f t="shared" ca="1" si="2377"/>
        <v>4715.0685439999997</v>
      </c>
      <c r="AFM477" s="14">
        <f t="shared" ca="1" si="2377"/>
        <v>-984.90862600000003</v>
      </c>
      <c r="AFN477" s="14">
        <f t="shared" ca="1" si="2377"/>
        <v>-5745.0062779999998</v>
      </c>
      <c r="AFO477" s="14">
        <f t="shared" ca="1" si="2377"/>
        <v>14471.758089999999</v>
      </c>
      <c r="AFP477" s="14">
        <f t="shared" ca="1" si="2377"/>
        <v>-24603.685079999999</v>
      </c>
      <c r="AFQ477" s="14">
        <f t="shared" ca="1" si="2377"/>
        <v>16655.82332</v>
      </c>
      <c r="AFR477" s="14">
        <f t="shared" ca="1" si="2377"/>
        <v>15128.92871</v>
      </c>
      <c r="AFS477" s="14">
        <f t="shared" ca="1" si="2377"/>
        <v>-2477.842928</v>
      </c>
      <c r="AFT477" s="14">
        <f t="shared" ca="1" si="2377"/>
        <v>-1262.6031909999999</v>
      </c>
      <c r="AFU477" s="14">
        <f t="shared" ca="1" si="2377"/>
        <v>-972.24961619999999</v>
      </c>
      <c r="AFV477" s="14">
        <f t="shared" ca="1" si="2377"/>
        <v>30982.786609999999</v>
      </c>
      <c r="AFW477" s="14">
        <f t="shared" ca="1" si="2377"/>
        <v>-19680.512449999998</v>
      </c>
      <c r="AFX477" s="14">
        <f t="shared" ca="1" si="2377"/>
        <v>3360.3736020000001</v>
      </c>
      <c r="AFY477" s="14">
        <f t="shared" ca="1" si="2377"/>
        <v>12372.481169999999</v>
      </c>
      <c r="AFZ477" s="14">
        <f t="shared" ca="1" si="2377"/>
        <v>2324.6095420000001</v>
      </c>
      <c r="AGA477" s="14">
        <f t="shared" ca="1" si="2377"/>
        <v>-1878.0305739999999</v>
      </c>
      <c r="AGB477" s="14">
        <f t="shared" ca="1" si="2377"/>
        <v>5471.3482649999996</v>
      </c>
      <c r="AGC477" s="14">
        <f t="shared" ca="1" si="2377"/>
        <v>188.48430389999999</v>
      </c>
      <c r="AGD477" s="14">
        <f t="shared" ca="1" si="2377"/>
        <v>9171.4079259999999</v>
      </c>
      <c r="AGE477" s="14">
        <f t="shared" ca="1" si="2377"/>
        <v>-2101.8246960000001</v>
      </c>
      <c r="AGF477" s="14">
        <f t="shared" ca="1" si="2377"/>
        <v>-30280.062709999998</v>
      </c>
      <c r="AGG477" s="14">
        <f t="shared" ca="1" si="2377"/>
        <v>15077.43102</v>
      </c>
      <c r="AGH477" s="14">
        <f t="shared" ca="1" si="2377"/>
        <v>11112.6016</v>
      </c>
      <c r="AGI477" s="14">
        <f t="shared" ca="1" si="2377"/>
        <v>21600.550139999999</v>
      </c>
      <c r="AGJ477" s="14">
        <f t="shared" ca="1" si="2377"/>
        <v>-18893.82847</v>
      </c>
      <c r="AGK477" s="14">
        <f t="shared" ca="1" si="2377"/>
        <v>-37954.2474</v>
      </c>
      <c r="AGL477" s="14">
        <f t="shared" ca="1" si="2377"/>
        <v>143.43840829999999</v>
      </c>
      <c r="AGM477" s="14">
        <f t="shared" ca="1" si="2373"/>
        <v>5176.4703890000001</v>
      </c>
      <c r="AGN477" s="14">
        <f t="shared" ca="1" si="2373"/>
        <v>-17527.703720000001</v>
      </c>
      <c r="AGO477" s="14">
        <f t="shared" ca="1" si="2373"/>
        <v>7558.7957749999996</v>
      </c>
      <c r="AGP477" s="14">
        <f t="shared" ca="1" si="2373"/>
        <v>-1358.3230470000001</v>
      </c>
      <c r="AGQ477" s="14">
        <f t="shared" ca="1" si="2373"/>
        <v>3253.417841</v>
      </c>
      <c r="AGR477" s="14">
        <f t="shared" ca="1" si="2373"/>
        <v>15370.185680000001</v>
      </c>
      <c r="AGS477" s="14">
        <f t="shared" ca="1" si="2373"/>
        <v>-11574.9483</v>
      </c>
      <c r="AGT477" s="14">
        <f t="shared" ca="1" si="2373"/>
        <v>-12360.71077</v>
      </c>
      <c r="AGU477" s="14">
        <f t="shared" ca="1" si="2373"/>
        <v>-30280.062709999998</v>
      </c>
      <c r="AGV477" s="14">
        <f t="shared" ca="1" si="2373"/>
        <v>143.43840829999999</v>
      </c>
      <c r="AGW477" s="14">
        <f t="shared" ca="1" si="2373"/>
        <v>26180.32026</v>
      </c>
      <c r="AGX477" s="14">
        <f t="shared" ca="1" si="2373"/>
        <v>-2111.6615529999999</v>
      </c>
      <c r="AGY477" s="14">
        <f t="shared" ca="1" si="2373"/>
        <v>3196.253224</v>
      </c>
      <c r="AGZ477" s="14">
        <f t="shared" ca="1" si="2373"/>
        <v>8119.8899000000001</v>
      </c>
      <c r="AHA477" s="14">
        <f t="shared" ca="1" si="2373"/>
        <v>11821.729139999999</v>
      </c>
      <c r="AHB477" s="14">
        <f t="shared" ca="1" si="2373"/>
        <v>31200.838009999999</v>
      </c>
      <c r="AHC477" s="14">
        <f t="shared" ca="1" si="2373"/>
        <v>114278.36380000001</v>
      </c>
      <c r="AHD477" s="14">
        <f t="shared" ca="1" si="2373"/>
        <v>-19674.160329999999</v>
      </c>
      <c r="AHE477" s="14">
        <f t="shared" ca="1" si="2373"/>
        <v>222.75103469999999</v>
      </c>
      <c r="AHF477" s="14">
        <f t="shared" ca="1" si="2373"/>
        <v>-29638.785080000001</v>
      </c>
      <c r="AHG477" s="14">
        <f t="shared" ca="1" si="2373"/>
        <v>11082.72941</v>
      </c>
      <c r="AHH477" s="14">
        <f t="shared" ca="1" si="2373"/>
        <v>-3165.4641940000001</v>
      </c>
      <c r="AHI477" s="14">
        <f t="shared" ca="1" si="2373"/>
        <v>9155.1493740000005</v>
      </c>
      <c r="AHJ477" s="14">
        <f t="shared" ca="1" si="2373"/>
        <v>-24603.685079999999</v>
      </c>
      <c r="AHK477" s="14">
        <f t="shared" ca="1" si="2373"/>
        <v>-12450.636420000001</v>
      </c>
      <c r="AHL477" s="14">
        <f t="shared" ca="1" si="2373"/>
        <v>-5514.1689640000004</v>
      </c>
      <c r="AHM477" s="14">
        <f t="shared" ca="1" si="2373"/>
        <v>-59828.123679999997</v>
      </c>
      <c r="AHN477" s="14">
        <f t="shared" ca="1" si="2378"/>
        <v>6422.9041930000003</v>
      </c>
      <c r="AHO477" s="14">
        <f t="shared" ca="1" si="2378"/>
        <v>31023.953000000001</v>
      </c>
      <c r="AHP477" s="14">
        <f t="shared" ca="1" si="2378"/>
        <v>16589.683440000001</v>
      </c>
      <c r="AHQ477" s="14">
        <f t="shared" ca="1" si="2378"/>
        <v>13086.927799999999</v>
      </c>
      <c r="AHR477" s="14">
        <f t="shared" ca="1" si="2378"/>
        <v>-4545.4774809999999</v>
      </c>
      <c r="AHS477" s="14">
        <f t="shared" ca="1" si="2378"/>
        <v>52708.806049999999</v>
      </c>
      <c r="AHT477" s="14">
        <f t="shared" ca="1" si="2378"/>
        <v>-12450.636420000001</v>
      </c>
      <c r="AHU477" s="14">
        <f t="shared" ca="1" si="2378"/>
        <v>27411.769370000002</v>
      </c>
      <c r="AHV477" s="14">
        <f t="shared" ca="1" si="2378"/>
        <v>48772.979659999997</v>
      </c>
      <c r="AHW477" s="14">
        <f t="shared" ca="1" si="2378"/>
        <v>-70177.046709999995</v>
      </c>
      <c r="AHX477" s="14">
        <f t="shared" ca="1" si="2378"/>
        <v>-5761.2222760000004</v>
      </c>
      <c r="AHY477" s="14">
        <f t="shared" ca="1" si="2378"/>
        <v>-11574.9483</v>
      </c>
      <c r="AHZ477" s="14">
        <f t="shared" ca="1" si="2378"/>
        <v>-13433.57655</v>
      </c>
      <c r="AIA477" s="14">
        <f t="shared" ca="1" si="2378"/>
        <v>24940.129400000002</v>
      </c>
      <c r="AIB477" s="14">
        <f t="shared" ca="1" si="2378"/>
        <v>15306.648429999999</v>
      </c>
      <c r="AIC477" s="14">
        <f t="shared" ca="1" si="2378"/>
        <v>8671.8741819999996</v>
      </c>
      <c r="AID477" s="14">
        <f t="shared" ca="1" si="2378"/>
        <v>583.40123849999998</v>
      </c>
      <c r="AIE477" s="14">
        <f t="shared" ca="1" si="2378"/>
        <v>6156.7632960000001</v>
      </c>
      <c r="AIF477" s="14">
        <f t="shared" ca="1" si="2378"/>
        <v>16095.791310000001</v>
      </c>
      <c r="AIG477" s="14">
        <f t="shared" ca="1" si="2378"/>
        <v>7866.7795839999999</v>
      </c>
      <c r="AIH477" s="14">
        <f t="shared" ca="1" si="2378"/>
        <v>-3683.722796</v>
      </c>
      <c r="AII477" s="14">
        <f t="shared" ca="1" si="2378"/>
        <v>18768.324260000001</v>
      </c>
      <c r="AIJ477" s="14">
        <f t="shared" ca="1" si="2378"/>
        <v>-7433.8114960000003</v>
      </c>
      <c r="AIK477" s="14">
        <f t="shared" ca="1" si="2378"/>
        <v>297.60359570000003</v>
      </c>
      <c r="AIL477" s="14">
        <f t="shared" ca="1" si="2378"/>
        <v>-3487.7982229999998</v>
      </c>
      <c r="AIM477" s="14">
        <f t="shared" ca="1" si="2378"/>
        <v>-843.2696608</v>
      </c>
      <c r="AIN477" s="14">
        <f t="shared" ca="1" si="2378"/>
        <v>778.45921350000003</v>
      </c>
      <c r="AIO477" s="14">
        <f t="shared" ca="1" si="2378"/>
        <v>-1192.025112</v>
      </c>
      <c r="AIP477" s="14">
        <f t="shared" ca="1" si="2378"/>
        <v>41076.350489999997</v>
      </c>
      <c r="AIQ477" s="14">
        <f t="shared" ca="1" si="2378"/>
        <v>79179.363209999996</v>
      </c>
      <c r="AIR477" s="14">
        <f t="shared" ca="1" si="2378"/>
        <v>6158.3357550000001</v>
      </c>
      <c r="AIS477" s="14">
        <f t="shared" ca="1" si="2378"/>
        <v>9026.9697120000001</v>
      </c>
      <c r="AIT477" s="14">
        <f t="shared" ca="1" si="2378"/>
        <v>-12126.202950000001</v>
      </c>
      <c r="AIU477" s="14">
        <f t="shared" ca="1" si="2378"/>
        <v>21600.550139999999</v>
      </c>
      <c r="AIV477" s="14">
        <f t="shared" ca="1" si="2378"/>
        <v>975.38118699999995</v>
      </c>
      <c r="AIW477" s="14">
        <f t="shared" ca="1" si="2378"/>
        <v>-41138.622779999998</v>
      </c>
      <c r="AIX477" s="14">
        <f t="shared" ca="1" si="2378"/>
        <v>-3165.4641940000001</v>
      </c>
      <c r="AIY477" s="14">
        <f t="shared" ca="1" si="2378"/>
        <v>-6051.7530180000003</v>
      </c>
      <c r="AIZ477" s="14">
        <f t="shared" ca="1" si="2378"/>
        <v>-4643.3622169999999</v>
      </c>
      <c r="AJA477" s="14">
        <f t="shared" ca="1" si="2378"/>
        <v>89786.871369999993</v>
      </c>
      <c r="AJB477" s="14">
        <f t="shared" ca="1" si="2378"/>
        <v>-3221.196958</v>
      </c>
      <c r="AJC477" s="14">
        <f t="shared" ca="1" si="2378"/>
        <v>-17758.66258</v>
      </c>
      <c r="AJD477" s="14">
        <f t="shared" ca="1" si="2378"/>
        <v>1818.671294</v>
      </c>
      <c r="AJE477" s="14">
        <f t="shared" ca="1" si="2378"/>
        <v>8979.1920630000004</v>
      </c>
      <c r="AJF477" s="14">
        <f t="shared" ca="1" si="2378"/>
        <v>30982.786609999999</v>
      </c>
      <c r="AJG477" s="14">
        <f t="shared" ca="1" si="2378"/>
        <v>-4378.27304</v>
      </c>
      <c r="AJH477" s="14">
        <f t="shared" ca="1" si="2378"/>
        <v>24404.66444</v>
      </c>
      <c r="AJI477" s="14">
        <f t="shared" ref="AJI477:ALM480" ca="1" si="2389">INDEX($A$2:$A$501,RANDBETWEEN(1,500))</f>
        <v>1088.637326</v>
      </c>
      <c r="AJJ477" s="14">
        <f t="shared" ca="1" si="2389"/>
        <v>50649.713250000001</v>
      </c>
      <c r="AJK477" s="14">
        <f t="shared" ca="1" si="2389"/>
        <v>-7030.6212159999995</v>
      </c>
      <c r="AJL477" s="14">
        <f t="shared" ca="1" si="2389"/>
        <v>-16019.38003</v>
      </c>
      <c r="AJM477" s="14">
        <f t="shared" ca="1" si="2389"/>
        <v>-26944.361110000002</v>
      </c>
      <c r="AJN477" s="14">
        <f t="shared" ca="1" si="2389"/>
        <v>32727.27317</v>
      </c>
      <c r="AJO477" s="14">
        <f t="shared" ca="1" si="2389"/>
        <v>8458.6126920000006</v>
      </c>
      <c r="AJP477" s="14">
        <f t="shared" ca="1" si="2389"/>
        <v>2135.0205270000001</v>
      </c>
      <c r="AJQ477" s="14">
        <f t="shared" ca="1" si="2389"/>
        <v>-18919.847409999998</v>
      </c>
      <c r="AJR477" s="14">
        <f t="shared" ca="1" si="2389"/>
        <v>36355.251830000001</v>
      </c>
      <c r="AJS477" s="14">
        <f t="shared" ca="1" si="2389"/>
        <v>4893.1826689999998</v>
      </c>
      <c r="AJT477" s="14">
        <f t="shared" ca="1" si="2389"/>
        <v>104.2349495</v>
      </c>
      <c r="AJU477" s="14">
        <f t="shared" ca="1" si="2389"/>
        <v>89786.871369999993</v>
      </c>
      <c r="AJV477" s="14">
        <f t="shared" ca="1" si="2389"/>
        <v>-2544.1021989999999</v>
      </c>
      <c r="AJW477" s="14">
        <f t="shared" ca="1" si="2389"/>
        <v>10848.754070000001</v>
      </c>
      <c r="AJX477" s="14">
        <f t="shared" ca="1" si="2389"/>
        <v>4715.0685439999997</v>
      </c>
      <c r="AJY477" s="14">
        <f t="shared" ca="1" si="2389"/>
        <v>-11734.58664</v>
      </c>
      <c r="AJZ477" s="14">
        <f t="shared" ca="1" si="2389"/>
        <v>18768.324260000001</v>
      </c>
      <c r="AKA477" s="14">
        <f t="shared" ca="1" si="2389"/>
        <v>-6051.7530180000003</v>
      </c>
      <c r="AKB477" s="14">
        <f t="shared" ca="1" si="2389"/>
        <v>9155.1493740000005</v>
      </c>
      <c r="AKC477" s="14">
        <f t="shared" ca="1" si="2389"/>
        <v>2088.8770199999999</v>
      </c>
      <c r="AKD477" s="14">
        <f t="shared" ca="1" si="2389"/>
        <v>-6072.4601849999999</v>
      </c>
      <c r="AKE477" s="14">
        <f t="shared" ca="1" si="2389"/>
        <v>-10177.860500000001</v>
      </c>
      <c r="AKF477" s="14">
        <f t="shared" ca="1" si="2389"/>
        <v>-1878.0305739999999</v>
      </c>
      <c r="AKG477" s="14">
        <f t="shared" ca="1" si="2389"/>
        <v>32704.724910000001</v>
      </c>
      <c r="AKH477" s="14">
        <f t="shared" ca="1" si="2389"/>
        <v>6851.1805210000002</v>
      </c>
      <c r="AKI477" s="14">
        <f t="shared" ca="1" si="2389"/>
        <v>-2906.9776849999998</v>
      </c>
      <c r="AKJ477" s="14">
        <f t="shared" ca="1" si="2389"/>
        <v>1292.1919069999999</v>
      </c>
      <c r="AKK477" s="14">
        <f t="shared" ca="1" si="2389"/>
        <v>13357.999980000001</v>
      </c>
      <c r="AKL477" s="14">
        <f t="shared" ca="1" si="2389"/>
        <v>22825.25592</v>
      </c>
      <c r="AKM477" s="14">
        <f t="shared" ca="1" si="2389"/>
        <v>114278.36380000001</v>
      </c>
      <c r="AKN477" s="14">
        <f t="shared" ca="1" si="2389"/>
        <v>7091.1531869999999</v>
      </c>
      <c r="AKO477" s="14">
        <f t="shared" ca="1" si="2389"/>
        <v>-16019.38003</v>
      </c>
      <c r="AKP477" s="14">
        <f t="shared" ca="1" si="2389"/>
        <v>9389.6104429999996</v>
      </c>
      <c r="AKQ477" s="14">
        <f t="shared" ca="1" si="2389"/>
        <v>-9763.7551210000001</v>
      </c>
      <c r="AKR477" s="14">
        <f t="shared" ca="1" si="2389"/>
        <v>-9853.4647359999999</v>
      </c>
      <c r="AKS477" s="14">
        <f t="shared" ca="1" si="2389"/>
        <v>-3633.8951579999998</v>
      </c>
      <c r="AKT477" s="14">
        <f t="shared" ca="1" si="2389"/>
        <v>-7406.5091000000002</v>
      </c>
      <c r="AKU477" s="14">
        <f t="shared" ca="1" si="2389"/>
        <v>2329.1410129999999</v>
      </c>
      <c r="AKV477" s="14">
        <f t="shared" ca="1" si="2389"/>
        <v>778.45921350000003</v>
      </c>
      <c r="AKW477" s="14">
        <f t="shared" ca="1" si="2389"/>
        <v>-61260.964569999996</v>
      </c>
      <c r="AKX477" s="14">
        <f t="shared" ca="1" si="2389"/>
        <v>31200.838009999999</v>
      </c>
      <c r="AKY477" s="14">
        <f t="shared" ca="1" si="2389"/>
        <v>1196.902229</v>
      </c>
      <c r="AKZ477" s="14">
        <f t="shared" ca="1" si="2389"/>
        <v>-21578.679510000002</v>
      </c>
      <c r="ALA477" s="14">
        <f t="shared" ca="1" si="2389"/>
        <v>-19674.160329999999</v>
      </c>
      <c r="ALB477" s="14">
        <f t="shared" ca="1" si="2389"/>
        <v>-7910.344392</v>
      </c>
      <c r="ALC477" s="14">
        <f t="shared" ca="1" si="2389"/>
        <v>30635.048070000001</v>
      </c>
      <c r="ALD477" s="14">
        <f t="shared" ca="1" si="2389"/>
        <v>7091.1531869999999</v>
      </c>
      <c r="ALE477" s="14">
        <f t="shared" ca="1" si="2389"/>
        <v>41076.350489999997</v>
      </c>
      <c r="ALF477" s="14">
        <f t="shared" ca="1" si="2389"/>
        <v>3181.38924</v>
      </c>
      <c r="ALG477" s="14">
        <f t="shared" ca="1" si="2389"/>
        <v>89025.690100000007</v>
      </c>
      <c r="ALH477" s="14">
        <f t="shared" ca="1" si="2389"/>
        <v>-4378.27304</v>
      </c>
      <c r="ALI477" s="14">
        <f t="shared" ca="1" si="2389"/>
        <v>-29251.820589999999</v>
      </c>
      <c r="ALJ477" s="14">
        <f t="shared" ca="1" si="2389"/>
        <v>9589.1738490000007</v>
      </c>
      <c r="ALK477" s="14">
        <f t="shared" ca="1" si="2389"/>
        <v>14434.566699999999</v>
      </c>
      <c r="ALL477" s="14">
        <f t="shared" ca="1" si="2389"/>
        <v>8475.38508</v>
      </c>
      <c r="ALM477" s="14">
        <f t="shared" ca="1" si="2389"/>
        <v>-12960.56026</v>
      </c>
    </row>
    <row r="478" spans="1:1001" ht="15.75" customHeight="1">
      <c r="A478" s="15">
        <v>4488.3087930000002</v>
      </c>
      <c r="B478" s="14">
        <f t="shared" ca="1" si="2347"/>
        <v>-26944.361110000002</v>
      </c>
      <c r="C478" s="14">
        <f t="shared" ca="1" si="2347"/>
        <v>-44873.081440000002</v>
      </c>
      <c r="D478" s="14">
        <f t="shared" ca="1" si="2347"/>
        <v>31200.838009999999</v>
      </c>
      <c r="E478" s="14">
        <f t="shared" ca="1" si="2347"/>
        <v>12398.893679999999</v>
      </c>
      <c r="F478" s="14">
        <f t="shared" ca="1" si="2347"/>
        <v>-11925.40684</v>
      </c>
      <c r="G478" s="14">
        <f t="shared" ca="1" si="2347"/>
        <v>6851.1805210000002</v>
      </c>
      <c r="H478" s="14">
        <f t="shared" ca="1" si="2347"/>
        <v>11732.386839999999</v>
      </c>
      <c r="I478" s="14">
        <f t="shared" ca="1" si="2347"/>
        <v>1767.7894289999999</v>
      </c>
      <c r="J478" s="14">
        <f t="shared" ca="1" si="2347"/>
        <v>9389.6104429999996</v>
      </c>
      <c r="K478" s="14">
        <f t="shared" ca="1" si="2347"/>
        <v>19704.082480000001</v>
      </c>
      <c r="L478" s="14">
        <f t="shared" ca="1" si="2347"/>
        <v>-5369.0840680000001</v>
      </c>
      <c r="M478" s="14">
        <f t="shared" ca="1" si="2347"/>
        <v>4055.805233</v>
      </c>
      <c r="N478" s="14">
        <f t="shared" ca="1" si="2347"/>
        <v>-4190.3021440000002</v>
      </c>
      <c r="O478" s="14">
        <f t="shared" ca="1" si="2347"/>
        <v>-48528.430659999998</v>
      </c>
      <c r="P478" s="14">
        <f t="shared" ca="1" si="2347"/>
        <v>9285.9755910000003</v>
      </c>
      <c r="Q478" s="14">
        <f t="shared" ca="1" si="2347"/>
        <v>-7218.4425609999998</v>
      </c>
      <c r="R478" s="14">
        <f t="shared" ref="R478:CC482" ca="1" si="2390">INDEX($A$2:$A$501,RANDBETWEEN(1,500))</f>
        <v>15306.648429999999</v>
      </c>
      <c r="S478" s="14">
        <f t="shared" ca="1" si="2390"/>
        <v>15370.185680000001</v>
      </c>
      <c r="T478" s="14">
        <f t="shared" ca="1" si="2390"/>
        <v>-210.85753940000001</v>
      </c>
      <c r="U478" s="14">
        <f t="shared" ca="1" si="2390"/>
        <v>-2032.4068589999999</v>
      </c>
      <c r="V478" s="14">
        <f t="shared" ca="1" si="2390"/>
        <v>-12880.468870000001</v>
      </c>
      <c r="W478" s="14">
        <f t="shared" ca="1" si="2390"/>
        <v>-21578.679510000002</v>
      </c>
      <c r="X478" s="14">
        <f t="shared" ca="1" si="2390"/>
        <v>21338.65725</v>
      </c>
      <c r="Y478" s="14">
        <f t="shared" ca="1" si="2390"/>
        <v>11544.530940000001</v>
      </c>
      <c r="Z478" s="14">
        <f t="shared" ca="1" si="2390"/>
        <v>-10075.011420000001</v>
      </c>
      <c r="AA478" s="14">
        <f t="shared" ca="1" si="2390"/>
        <v>3233.4736710000002</v>
      </c>
      <c r="AB478" s="14">
        <f t="shared" ca="1" si="2390"/>
        <v>-9578.8356810000005</v>
      </c>
      <c r="AC478" s="14">
        <f t="shared" ca="1" si="2390"/>
        <v>4001.998619</v>
      </c>
      <c r="AD478" s="14">
        <f t="shared" ca="1" si="2390"/>
        <v>3535.8738170000001</v>
      </c>
      <c r="AE478" s="14">
        <f t="shared" ca="1" si="2390"/>
        <v>-1017.982209</v>
      </c>
      <c r="AF478" s="14">
        <f t="shared" ca="1" si="2390"/>
        <v>-984.90862600000003</v>
      </c>
      <c r="AG478" s="14">
        <f t="shared" ca="1" si="2390"/>
        <v>-4943.6740399999999</v>
      </c>
      <c r="AH478" s="14">
        <f t="shared" ca="1" si="2390"/>
        <v>10270.19224</v>
      </c>
      <c r="AI478" s="14">
        <f t="shared" ca="1" si="2390"/>
        <v>-3627.5866380000002</v>
      </c>
      <c r="AJ478" s="14">
        <f t="shared" ca="1" si="2390"/>
        <v>-11347.22608</v>
      </c>
      <c r="AK478" s="14">
        <f t="shared" ca="1" si="2390"/>
        <v>-9478.9904879999995</v>
      </c>
      <c r="AL478" s="14">
        <f t="shared" ca="1" si="2390"/>
        <v>7253.9028779999999</v>
      </c>
      <c r="AM478" s="14">
        <f t="shared" ca="1" si="2390"/>
        <v>3360.3736020000001</v>
      </c>
      <c r="AN478" s="14">
        <f t="shared" ca="1" si="2390"/>
        <v>2329.1410129999999</v>
      </c>
      <c r="AO478" s="14">
        <f t="shared" ca="1" si="2390"/>
        <v>-11099.03529</v>
      </c>
      <c r="AP478" s="14">
        <f t="shared" ca="1" si="2390"/>
        <v>-1795.2023830000001</v>
      </c>
      <c r="AQ478" s="14">
        <f t="shared" ca="1" si="2390"/>
        <v>9026.9697120000001</v>
      </c>
      <c r="AR478" s="14">
        <f t="shared" ca="1" si="2390"/>
        <v>9347.0983610000003</v>
      </c>
      <c r="AS478" s="14">
        <f t="shared" ca="1" si="2390"/>
        <v>10597.204299999999</v>
      </c>
      <c r="AT478" s="14">
        <f t="shared" ca="1" si="2390"/>
        <v>-13436.482110000001</v>
      </c>
      <c r="AU478" s="14">
        <f t="shared" ca="1" si="2390"/>
        <v>8119.8899000000001</v>
      </c>
      <c r="AV478" s="14">
        <f t="shared" ca="1" si="2390"/>
        <v>402.19959929999999</v>
      </c>
      <c r="AW478" s="14">
        <f t="shared" ca="1" si="2390"/>
        <v>13383.15295</v>
      </c>
      <c r="AX478" s="14">
        <f t="shared" ca="1" si="2390"/>
        <v>8618.6566820000007</v>
      </c>
      <c r="AY478" s="14">
        <f t="shared" ca="1" si="2390"/>
        <v>801.91976279999994</v>
      </c>
      <c r="AZ478" s="14">
        <f t="shared" ca="1" si="2390"/>
        <v>4866.9423740000002</v>
      </c>
      <c r="BA478" s="14">
        <f t="shared" ca="1" si="2390"/>
        <v>16610.666939999999</v>
      </c>
      <c r="BB478" s="14">
        <f t="shared" ca="1" si="2390"/>
        <v>-2266.1778250000002</v>
      </c>
      <c r="BC478" s="14">
        <f t="shared" ca="1" si="2390"/>
        <v>8979.1920630000004</v>
      </c>
      <c r="BD478" s="14">
        <f t="shared" ca="1" si="2390"/>
        <v>-30280.062709999998</v>
      </c>
      <c r="BE478" s="14">
        <f t="shared" ca="1" si="2390"/>
        <v>4893.1826689999998</v>
      </c>
      <c r="BF478" s="14">
        <f t="shared" ca="1" si="2390"/>
        <v>20130.014439999999</v>
      </c>
      <c r="BG478" s="14">
        <f t="shared" ca="1" si="2390"/>
        <v>2921.4545560000001</v>
      </c>
      <c r="BH478" s="14">
        <f t="shared" ca="1" si="2390"/>
        <v>12956.93763</v>
      </c>
      <c r="BI478" s="14">
        <f t="shared" ca="1" si="2390"/>
        <v>-23829.55255</v>
      </c>
      <c r="BJ478" s="14">
        <f t="shared" ca="1" si="2390"/>
        <v>18739.65409</v>
      </c>
      <c r="BK478" s="14">
        <f t="shared" ca="1" si="2390"/>
        <v>20823.030640000001</v>
      </c>
      <c r="BL478" s="14">
        <f t="shared" ca="1" si="2390"/>
        <v>-1878.0305739999999</v>
      </c>
      <c r="BM478" s="14">
        <f t="shared" ca="1" si="2390"/>
        <v>7866.7795839999999</v>
      </c>
      <c r="BN478" s="14">
        <f t="shared" ca="1" si="2390"/>
        <v>1179.8797420000001</v>
      </c>
      <c r="BO478" s="14">
        <f t="shared" ca="1" si="2383"/>
        <v>-1984.4131520000001</v>
      </c>
      <c r="BP478" s="14">
        <f t="shared" ca="1" si="2383"/>
        <v>-37954.2474</v>
      </c>
      <c r="BQ478" s="14">
        <f t="shared" ca="1" si="2383"/>
        <v>6435.3798470000002</v>
      </c>
      <c r="BR478" s="14">
        <f t="shared" ca="1" si="2383"/>
        <v>17709.860809999998</v>
      </c>
      <c r="BS478" s="14">
        <f t="shared" ca="1" si="2383"/>
        <v>-6225.3303839999999</v>
      </c>
      <c r="BT478" s="14">
        <f t="shared" ca="1" si="2383"/>
        <v>12613.531489999999</v>
      </c>
      <c r="BU478" s="14">
        <f t="shared" ca="1" si="2383"/>
        <v>-3031.92317</v>
      </c>
      <c r="BV478" s="14">
        <f t="shared" ca="1" si="2383"/>
        <v>3181.38924</v>
      </c>
      <c r="BW478" s="14">
        <f t="shared" ca="1" si="2383"/>
        <v>27471.014640000001</v>
      </c>
      <c r="BX478" s="14">
        <f t="shared" ca="1" si="2383"/>
        <v>-17527.703720000001</v>
      </c>
      <c r="BY478" s="14">
        <f t="shared" ca="1" si="2383"/>
        <v>-8213.5078169999997</v>
      </c>
      <c r="BZ478" s="14">
        <f t="shared" ca="1" si="2383"/>
        <v>12613.531489999999</v>
      </c>
      <c r="CA478" s="14">
        <f t="shared" ca="1" si="2383"/>
        <v>21077.337609999999</v>
      </c>
      <c r="CB478" s="14">
        <f t="shared" ca="1" si="2383"/>
        <v>12372.481169999999</v>
      </c>
      <c r="CC478" s="14">
        <f t="shared" ca="1" si="2383"/>
        <v>-5594.6494350000003</v>
      </c>
      <c r="CD478" s="14">
        <f t="shared" ca="1" si="2383"/>
        <v>-49415.236519999999</v>
      </c>
      <c r="CE478" s="14">
        <f t="shared" ca="1" si="2383"/>
        <v>1731.9358179999999</v>
      </c>
      <c r="CF478" s="14">
        <f t="shared" ca="1" si="2383"/>
        <v>-14345.09115</v>
      </c>
      <c r="CG478" s="14">
        <f t="shared" ca="1" si="2383"/>
        <v>4051.9657539999998</v>
      </c>
      <c r="CH478" s="14">
        <f t="shared" ca="1" si="2383"/>
        <v>-7406.5091000000002</v>
      </c>
      <c r="CI478" s="14">
        <f t="shared" ca="1" si="2383"/>
        <v>52708.806049999999</v>
      </c>
      <c r="CJ478" s="14">
        <f t="shared" ca="1" si="2383"/>
        <v>-10428.61306</v>
      </c>
      <c r="CK478" s="14">
        <f t="shared" ca="1" si="2383"/>
        <v>-210.85753940000001</v>
      </c>
      <c r="CL478" s="14">
        <f t="shared" ca="1" si="2383"/>
        <v>-6679.0920800000004</v>
      </c>
      <c r="CM478" s="14">
        <f t="shared" ca="1" si="2383"/>
        <v>-12960.56026</v>
      </c>
      <c r="CN478" s="14">
        <f t="shared" ca="1" si="2383"/>
        <v>-2101.8246960000001</v>
      </c>
      <c r="CO478" s="14">
        <f t="shared" ca="1" si="2383"/>
        <v>21338.65725</v>
      </c>
      <c r="CP478" s="14">
        <f t="shared" ca="1" si="2383"/>
        <v>-768.99733939999999</v>
      </c>
      <c r="CQ478" s="14">
        <f t="shared" ca="1" si="2383"/>
        <v>11854.67627</v>
      </c>
      <c r="CR478" s="14">
        <f t="shared" ca="1" si="2383"/>
        <v>18936.84058</v>
      </c>
      <c r="CS478" s="14">
        <f t="shared" ca="1" si="2383"/>
        <v>-9790.3864890000004</v>
      </c>
      <c r="CT478" s="14">
        <f t="shared" ca="1" si="2383"/>
        <v>31023.953000000001</v>
      </c>
      <c r="CU478" s="14">
        <f t="shared" ca="1" si="2383"/>
        <v>10793.19673</v>
      </c>
      <c r="CV478" s="14">
        <f t="shared" ca="1" si="2383"/>
        <v>20951.188959999999</v>
      </c>
      <c r="CW478" s="14">
        <f t="shared" ca="1" si="2383"/>
        <v>3253.417841</v>
      </c>
      <c r="CX478" s="14">
        <f t="shared" ca="1" si="2383"/>
        <v>-24669.667450000001</v>
      </c>
      <c r="CY478" s="14">
        <f t="shared" ca="1" si="2383"/>
        <v>-541.53975209999999</v>
      </c>
      <c r="CZ478" s="14">
        <f t="shared" ca="1" si="2383"/>
        <v>-7562.1666619999996</v>
      </c>
      <c r="DA478" s="14">
        <f t="shared" ca="1" si="2383"/>
        <v>2921.4545560000001</v>
      </c>
      <c r="DB478" s="14">
        <f t="shared" ca="1" si="2383"/>
        <v>-5636.885526</v>
      </c>
      <c r="DC478" s="14">
        <f t="shared" ca="1" si="2383"/>
        <v>65947.965979999994</v>
      </c>
      <c r="DD478" s="14">
        <f t="shared" ca="1" si="2383"/>
        <v>12929.62968</v>
      </c>
      <c r="DE478" s="14">
        <f t="shared" ca="1" si="2383"/>
        <v>3225.6315450000002</v>
      </c>
      <c r="DF478" s="14">
        <f t="shared" ca="1" si="2383"/>
        <v>-5659.7404829999996</v>
      </c>
      <c r="DG478" s="14">
        <f t="shared" ca="1" si="2379"/>
        <v>9155.1493740000005</v>
      </c>
      <c r="DH478" s="14">
        <f t="shared" ca="1" si="2379"/>
        <v>15370.185680000001</v>
      </c>
      <c r="DI478" s="14">
        <f t="shared" ca="1" si="2379"/>
        <v>-3627.5866380000002</v>
      </c>
      <c r="DJ478" s="14">
        <f t="shared" ca="1" si="2379"/>
        <v>22135.799650000001</v>
      </c>
      <c r="DK478" s="14">
        <f t="shared" ca="1" si="2379"/>
        <v>20823.030640000001</v>
      </c>
      <c r="DL478" s="14">
        <f t="shared" ca="1" si="2379"/>
        <v>7487.7124860000004</v>
      </c>
      <c r="DM478" s="14">
        <f t="shared" ca="1" si="2379"/>
        <v>-11099.03529</v>
      </c>
      <c r="DN478" s="14">
        <f t="shared" ca="1" si="2379"/>
        <v>83774.074189999999</v>
      </c>
      <c r="DO478" s="14">
        <f t="shared" ca="1" si="2379"/>
        <v>8671.8741819999996</v>
      </c>
      <c r="DP478" s="14">
        <f t="shared" ca="1" si="2379"/>
        <v>-8663.6290829999998</v>
      </c>
      <c r="DQ478" s="14">
        <f t="shared" ca="1" si="2379"/>
        <v>10865.22631</v>
      </c>
      <c r="DR478" s="14">
        <f t="shared" ca="1" si="2379"/>
        <v>14386.36073</v>
      </c>
      <c r="DS478" s="14">
        <f t="shared" ca="1" si="2379"/>
        <v>-2847.5398970000001</v>
      </c>
      <c r="DT478" s="14">
        <f t="shared" ca="1" si="2379"/>
        <v>-26835.49296</v>
      </c>
      <c r="DU478" s="14">
        <f t="shared" ca="1" si="2379"/>
        <v>6540.5146889999996</v>
      </c>
      <c r="DV478" s="14">
        <f t="shared" ca="1" si="2379"/>
        <v>21172.101170000002</v>
      </c>
      <c r="DW478" s="14">
        <f t="shared" ca="1" si="2379"/>
        <v>-1192.025112</v>
      </c>
      <c r="DX478" s="14">
        <f t="shared" ca="1" si="2379"/>
        <v>10270.19224</v>
      </c>
      <c r="DY478" s="14">
        <f t="shared" ca="1" si="2379"/>
        <v>9026.9697120000001</v>
      </c>
      <c r="DZ478" s="14">
        <f t="shared" ca="1" si="2379"/>
        <v>10158.28882</v>
      </c>
      <c r="EA478" s="14">
        <f t="shared" ca="1" si="2379"/>
        <v>19682.583630000001</v>
      </c>
      <c r="EB478" s="14">
        <f t="shared" ca="1" si="2379"/>
        <v>-1796.044709</v>
      </c>
      <c r="EC478" s="14">
        <f t="shared" ca="1" si="2379"/>
        <v>13416.7911</v>
      </c>
      <c r="ED478" s="14">
        <f t="shared" ca="1" si="2379"/>
        <v>486.24658060000002</v>
      </c>
      <c r="EE478" s="14">
        <f t="shared" ca="1" si="2379"/>
        <v>9171.4079259999999</v>
      </c>
      <c r="EF478" s="14">
        <f t="shared" ca="1" si="2379"/>
        <v>9578.3087020000003</v>
      </c>
      <c r="EG478" s="14">
        <f t="shared" ca="1" si="2379"/>
        <v>7274.917469</v>
      </c>
      <c r="EH478" s="14">
        <f t="shared" ca="1" si="2379"/>
        <v>-7489.7700640000003</v>
      </c>
      <c r="EI478" s="14">
        <f t="shared" ca="1" si="2379"/>
        <v>4364.9689939999998</v>
      </c>
      <c r="EJ478" s="14">
        <f t="shared" ca="1" si="2379"/>
        <v>6422.9041930000003</v>
      </c>
      <c r="EK478" s="14">
        <f t="shared" ca="1" si="2379"/>
        <v>1926.074494</v>
      </c>
      <c r="EL478" s="14">
        <f t="shared" ca="1" si="2379"/>
        <v>6245.8253629999999</v>
      </c>
      <c r="EM478" s="14">
        <f t="shared" ca="1" si="2379"/>
        <v>-2696.0328180000001</v>
      </c>
      <c r="EN478" s="14">
        <f t="shared" ca="1" si="2379"/>
        <v>20846.158940000001</v>
      </c>
      <c r="EO478" s="14">
        <f t="shared" ca="1" si="2379"/>
        <v>3225.6315450000002</v>
      </c>
      <c r="EP478" s="14">
        <f t="shared" ca="1" si="2379"/>
        <v>-18863.91286</v>
      </c>
      <c r="EQ478" s="14">
        <f t="shared" ca="1" si="2379"/>
        <v>-70177.046709999995</v>
      </c>
      <c r="ER478" s="14">
        <f t="shared" ca="1" si="2379"/>
        <v>17845.877329999999</v>
      </c>
      <c r="ES478" s="14">
        <f t="shared" ca="1" si="2379"/>
        <v>6874.7908049999996</v>
      </c>
      <c r="ET478" s="14">
        <f t="shared" ca="1" si="2379"/>
        <v>15306.648429999999</v>
      </c>
      <c r="EU478" s="14">
        <f t="shared" ca="1" si="2379"/>
        <v>15265.80881</v>
      </c>
      <c r="EV478" s="14">
        <f t="shared" ca="1" si="2379"/>
        <v>-15872.224200000001</v>
      </c>
      <c r="EW478" s="14">
        <f t="shared" ca="1" si="2379"/>
        <v>-4196.1239130000004</v>
      </c>
      <c r="EX478" s="14">
        <f t="shared" ca="1" si="2379"/>
        <v>6563.9598420000002</v>
      </c>
      <c r="EY478" s="14">
        <f t="shared" ca="1" si="2379"/>
        <v>8674.5597309999994</v>
      </c>
      <c r="EZ478" s="14">
        <f t="shared" ca="1" si="2379"/>
        <v>-768.99733939999999</v>
      </c>
      <c r="FA478" s="14">
        <f t="shared" ca="1" si="2379"/>
        <v>4866.9423740000002</v>
      </c>
      <c r="FB478" s="14">
        <f t="shared" ca="1" si="2379"/>
        <v>-3880.8318410000002</v>
      </c>
      <c r="FC478" s="14">
        <f t="shared" ca="1" si="2379"/>
        <v>21338.65725</v>
      </c>
      <c r="FD478" s="14">
        <f t="shared" ca="1" si="2379"/>
        <v>-3633.8951579999998</v>
      </c>
      <c r="FE478" s="14">
        <f t="shared" ca="1" si="2379"/>
        <v>297.60359570000003</v>
      </c>
      <c r="FF478" s="14">
        <f t="shared" ca="1" si="2379"/>
        <v>188.48430389999999</v>
      </c>
      <c r="FG478" s="14">
        <f t="shared" ca="1" si="2379"/>
        <v>36355.251830000001</v>
      </c>
      <c r="FH478" s="14">
        <f t="shared" ca="1" si="2379"/>
        <v>1818.671294</v>
      </c>
      <c r="FI478" s="14">
        <f t="shared" ca="1" si="2379"/>
        <v>21172.101170000002</v>
      </c>
      <c r="FJ478" s="14">
        <f t="shared" ca="1" si="2379"/>
        <v>-7218.4425609999998</v>
      </c>
      <c r="FK478" s="14">
        <f t="shared" ca="1" si="2379"/>
        <v>3887.0009020000002</v>
      </c>
      <c r="FL478" s="14">
        <f t="shared" ca="1" si="2379"/>
        <v>6851.1805210000002</v>
      </c>
      <c r="FM478" s="14">
        <f t="shared" ca="1" si="2379"/>
        <v>-23582.302339999998</v>
      </c>
      <c r="FN478" s="14">
        <f t="shared" ca="1" si="2379"/>
        <v>-541.53975209999999</v>
      </c>
      <c r="FO478" s="14">
        <f t="shared" ca="1" si="2379"/>
        <v>21042.741310000001</v>
      </c>
      <c r="FP478" s="14">
        <f t="shared" ca="1" si="2379"/>
        <v>9391.7171030000009</v>
      </c>
      <c r="FQ478" s="14">
        <f t="shared" ca="1" si="2379"/>
        <v>-6679.0920800000004</v>
      </c>
      <c r="FR478" s="14">
        <f t="shared" ca="1" si="2379"/>
        <v>-5088.8397100000002</v>
      </c>
      <c r="FS478" s="14">
        <f t="shared" ca="1" si="2380"/>
        <v>1214.848375</v>
      </c>
      <c r="FT478" s="14">
        <f t="shared" ca="1" si="2380"/>
        <v>32704.724910000001</v>
      </c>
      <c r="FU478" s="14">
        <f t="shared" ca="1" si="2380"/>
        <v>-6561.8831840000003</v>
      </c>
      <c r="FV478" s="14">
        <f t="shared" ca="1" si="2380"/>
        <v>7091.1531869999999</v>
      </c>
      <c r="FW478" s="14">
        <f t="shared" ca="1" si="2380"/>
        <v>-25045.39474</v>
      </c>
      <c r="FX478" s="14">
        <f t="shared" ca="1" si="2380"/>
        <v>27411.769370000002</v>
      </c>
      <c r="FY478" s="14">
        <f t="shared" ca="1" si="2380"/>
        <v>-18893.82847</v>
      </c>
      <c r="FZ478" s="14">
        <f t="shared" ca="1" si="2380"/>
        <v>-13189.73465</v>
      </c>
      <c r="GA478" s="14">
        <f t="shared" ca="1" si="2380"/>
        <v>-11991.82886</v>
      </c>
      <c r="GB478" s="14">
        <f t="shared" ca="1" si="2380"/>
        <v>19682.583630000001</v>
      </c>
      <c r="GC478" s="14">
        <f t="shared" ca="1" si="2380"/>
        <v>41159.12386</v>
      </c>
      <c r="GD478" s="14">
        <f t="shared" ca="1" si="2380"/>
        <v>583.40123849999998</v>
      </c>
      <c r="GE478" s="14">
        <f t="shared" ca="1" si="2380"/>
        <v>-2847.5398970000001</v>
      </c>
      <c r="GF478" s="14">
        <f t="shared" ca="1" si="2380"/>
        <v>30982.786609999999</v>
      </c>
      <c r="GG478" s="14">
        <f t="shared" ca="1" si="2380"/>
        <v>852.24667520000003</v>
      </c>
      <c r="GH478" s="14">
        <f t="shared" ca="1" si="2380"/>
        <v>28304.956579999998</v>
      </c>
      <c r="GI478" s="14">
        <f t="shared" ca="1" si="2380"/>
        <v>28304.956579999998</v>
      </c>
      <c r="GJ478" s="14">
        <f t="shared" ca="1" si="2380"/>
        <v>-2266.1778250000002</v>
      </c>
      <c r="GK478" s="14">
        <f t="shared" ca="1" si="2380"/>
        <v>11854.67627</v>
      </c>
      <c r="GL478" s="14">
        <f t="shared" ca="1" si="2380"/>
        <v>-2906.9776849999998</v>
      </c>
      <c r="GM478" s="14">
        <f t="shared" ca="1" si="2380"/>
        <v>8856.0897100000002</v>
      </c>
      <c r="GN478" s="14">
        <f t="shared" ca="1" si="2380"/>
        <v>-30280.062709999998</v>
      </c>
      <c r="GO478" s="14">
        <f t="shared" ca="1" si="2380"/>
        <v>11668.029420000001</v>
      </c>
      <c r="GP478" s="14">
        <f t="shared" ca="1" si="2380"/>
        <v>-11574.9483</v>
      </c>
      <c r="GQ478" s="14">
        <f t="shared" ca="1" si="2380"/>
        <v>27212.029259999999</v>
      </c>
      <c r="GR478" s="14">
        <f t="shared" ca="1" si="2380"/>
        <v>6602.7860579999997</v>
      </c>
      <c r="GS478" s="14">
        <f t="shared" ca="1" si="2380"/>
        <v>11668.029420000001</v>
      </c>
      <c r="GT478" s="14">
        <f t="shared" ca="1" si="2380"/>
        <v>18643.782360000001</v>
      </c>
      <c r="GU478" s="14">
        <f t="shared" ca="1" si="2380"/>
        <v>4893.1826689999998</v>
      </c>
      <c r="GV478" s="14">
        <f t="shared" ca="1" si="2380"/>
        <v>-9559.1951929999996</v>
      </c>
      <c r="GW478" s="14">
        <f t="shared" ca="1" si="2380"/>
        <v>17516.467680000002</v>
      </c>
      <c r="GX478" s="14">
        <f t="shared" ca="1" si="2380"/>
        <v>21600.550139999999</v>
      </c>
      <c r="GY478" s="14">
        <f t="shared" ca="1" si="2380"/>
        <v>9347.0983610000003</v>
      </c>
      <c r="GZ478" s="14">
        <f t="shared" ca="1" si="2380"/>
        <v>778.45921350000003</v>
      </c>
      <c r="HA478" s="14">
        <f t="shared" ca="1" si="2380"/>
        <v>19704.082480000001</v>
      </c>
      <c r="HB478" s="14">
        <f t="shared" ca="1" si="2380"/>
        <v>-1305.889842</v>
      </c>
      <c r="HC478" s="14">
        <f t="shared" ca="1" si="2380"/>
        <v>7067.9571409999999</v>
      </c>
      <c r="HD478" s="14">
        <f t="shared" ca="1" si="2380"/>
        <v>-1984.4131520000001</v>
      </c>
      <c r="HE478" s="14">
        <f t="shared" ca="1" si="2380"/>
        <v>-984.90862600000003</v>
      </c>
      <c r="HF478" s="14">
        <f t="shared" ca="1" si="2380"/>
        <v>8577.156954</v>
      </c>
      <c r="HG478" s="14">
        <f t="shared" ref="HG478:JB483" ca="1" si="2391">INDEX($A$2:$A$501,RANDBETWEEN(1,500))</f>
        <v>-3633.8951579999998</v>
      </c>
      <c r="HH478" s="14">
        <f t="shared" ca="1" si="2391"/>
        <v>-11743.272489999999</v>
      </c>
      <c r="HI478" s="14">
        <f t="shared" ca="1" si="2391"/>
        <v>-210.85753940000001</v>
      </c>
      <c r="HJ478" s="14">
        <f t="shared" ca="1" si="2391"/>
        <v>3856.1828879999998</v>
      </c>
      <c r="HK478" s="14">
        <f t="shared" ca="1" si="2391"/>
        <v>9026.9697120000001</v>
      </c>
      <c r="HL478" s="14">
        <f t="shared" ca="1" si="2391"/>
        <v>20337.58325</v>
      </c>
      <c r="HM478" s="14">
        <f t="shared" ca="1" si="2391"/>
        <v>15128.92871</v>
      </c>
      <c r="HN478" s="14">
        <f t="shared" ca="1" si="2391"/>
        <v>18920.927250000001</v>
      </c>
      <c r="HO478" s="14">
        <f t="shared" ca="1" si="2391"/>
        <v>-5745.0062779999998</v>
      </c>
      <c r="HP478" s="14">
        <f t="shared" ca="1" si="2391"/>
        <v>17709.860809999998</v>
      </c>
      <c r="HQ478" s="14">
        <f t="shared" ca="1" si="2391"/>
        <v>-4646.0373220000001</v>
      </c>
      <c r="HR478" s="14">
        <f t="shared" ca="1" si="2391"/>
        <v>13383.15295</v>
      </c>
      <c r="HS478" s="14">
        <f t="shared" ca="1" si="2391"/>
        <v>-48528.430659999998</v>
      </c>
      <c r="HT478" s="14">
        <f t="shared" ca="1" si="2391"/>
        <v>1449.8628450000001</v>
      </c>
      <c r="HU478" s="14">
        <f t="shared" ca="1" si="2391"/>
        <v>2564.3360349999998</v>
      </c>
      <c r="HV478" s="14">
        <f t="shared" ca="1" si="2391"/>
        <v>27212.029259999999</v>
      </c>
      <c r="HW478" s="14">
        <f t="shared" ca="1" si="2391"/>
        <v>3535.8738170000001</v>
      </c>
      <c r="HX478" s="14">
        <f t="shared" ca="1" si="2391"/>
        <v>188.48430389999999</v>
      </c>
      <c r="HY478" s="14">
        <f t="shared" ca="1" si="2391"/>
        <v>20130.014439999999</v>
      </c>
      <c r="HZ478" s="14">
        <f t="shared" ca="1" si="2391"/>
        <v>12398.893679999999</v>
      </c>
      <c r="IA478" s="14">
        <f t="shared" ca="1" si="2391"/>
        <v>-1192.025112</v>
      </c>
      <c r="IB478" s="14">
        <f t="shared" ca="1" si="2391"/>
        <v>-5088.8397100000002</v>
      </c>
      <c r="IC478" s="14">
        <f t="shared" ca="1" si="2391"/>
        <v>5048.627152</v>
      </c>
      <c r="ID478" s="14">
        <f t="shared" ca="1" si="2391"/>
        <v>17242.56033</v>
      </c>
      <c r="IE478" s="14">
        <f t="shared" ca="1" si="2391"/>
        <v>18507.516039999999</v>
      </c>
      <c r="IF478" s="14">
        <f t="shared" ca="1" si="2391"/>
        <v>-1984.4131520000001</v>
      </c>
      <c r="IG478" s="14">
        <f t="shared" ca="1" si="2391"/>
        <v>-44873.081440000002</v>
      </c>
      <c r="IH478" s="14">
        <f t="shared" ca="1" si="2391"/>
        <v>-1135.0344700000001</v>
      </c>
      <c r="II478" s="14">
        <f t="shared" ca="1" si="2391"/>
        <v>-18893.82847</v>
      </c>
      <c r="IJ478" s="14">
        <f t="shared" ca="1" si="2391"/>
        <v>6245.8253629999999</v>
      </c>
      <c r="IK478" s="14">
        <f t="shared" ca="1" si="2391"/>
        <v>1595.3233299999999</v>
      </c>
      <c r="IL478" s="14">
        <f t="shared" ca="1" si="2391"/>
        <v>79179.363209999996</v>
      </c>
      <c r="IM478" s="14">
        <f t="shared" ca="1" si="2391"/>
        <v>8181.1288299999997</v>
      </c>
      <c r="IN478" s="14">
        <f t="shared" ca="1" si="2391"/>
        <v>-5096.336088</v>
      </c>
      <c r="IO478" s="14">
        <f t="shared" ca="1" si="2391"/>
        <v>8475.38508</v>
      </c>
      <c r="IP478" s="14">
        <f t="shared" ca="1" si="2391"/>
        <v>-11764.9982</v>
      </c>
      <c r="IQ478" s="14">
        <f t="shared" ca="1" si="2391"/>
        <v>27844.667720000001</v>
      </c>
      <c r="IR478" s="14">
        <f t="shared" ca="1" si="2391"/>
        <v>27546.12314</v>
      </c>
      <c r="IS478" s="14">
        <f t="shared" ca="1" si="2391"/>
        <v>6801.321105</v>
      </c>
      <c r="IT478" s="14">
        <f t="shared" ca="1" si="2391"/>
        <v>3297.106781</v>
      </c>
      <c r="IU478" s="14">
        <f t="shared" ca="1" si="2391"/>
        <v>-795.74545220000005</v>
      </c>
      <c r="IV478" s="14">
        <f t="shared" ca="1" si="2391"/>
        <v>1584.5342330000001</v>
      </c>
      <c r="IW478" s="14">
        <f t="shared" ca="1" si="2343"/>
        <v>11893.478649999999</v>
      </c>
      <c r="IX478" s="14">
        <f t="shared" ca="1" si="2343"/>
        <v>3181.38924</v>
      </c>
      <c r="IY478" s="14">
        <f t="shared" ca="1" si="2343"/>
        <v>31892.498479999998</v>
      </c>
      <c r="IZ478" s="14">
        <f t="shared" ca="1" si="2343"/>
        <v>-4810.9404830000003</v>
      </c>
      <c r="JA478" s="14">
        <f t="shared" ca="1" si="2343"/>
        <v>11821.729139999999</v>
      </c>
      <c r="JB478" s="14">
        <f t="shared" ref="JB478:LM482" ca="1" si="2392">INDEX($A$2:$A$501,RANDBETWEEN(1,500))</f>
        <v>-49415.236519999999</v>
      </c>
      <c r="JC478" s="14">
        <f t="shared" ca="1" si="2392"/>
        <v>-6679.0920800000004</v>
      </c>
      <c r="JD478" s="14">
        <f t="shared" ca="1" si="2392"/>
        <v>-1928.304549</v>
      </c>
      <c r="JE478" s="14">
        <f t="shared" ca="1" si="2392"/>
        <v>-19674.160329999999</v>
      </c>
      <c r="JF478" s="14">
        <f t="shared" ca="1" si="2392"/>
        <v>-9578.8356810000005</v>
      </c>
      <c r="JG478" s="14">
        <f t="shared" ca="1" si="2392"/>
        <v>-795.74545220000005</v>
      </c>
      <c r="JH478" s="14">
        <f t="shared" ca="1" si="2392"/>
        <v>-4646.0373220000001</v>
      </c>
      <c r="JI478" s="14">
        <f t="shared" ca="1" si="2392"/>
        <v>16212.47</v>
      </c>
      <c r="JJ478" s="14">
        <f t="shared" ca="1" si="2392"/>
        <v>1449.8628450000001</v>
      </c>
      <c r="JK478" s="14">
        <f t="shared" ca="1" si="2392"/>
        <v>1088.637326</v>
      </c>
      <c r="JL478" s="14">
        <f t="shared" ca="1" si="2392"/>
        <v>-48528.430659999998</v>
      </c>
      <c r="JM478" s="14">
        <f t="shared" ca="1" si="2392"/>
        <v>188.48430389999999</v>
      </c>
      <c r="JN478" s="14">
        <f t="shared" ca="1" si="2392"/>
        <v>778.45921350000003</v>
      </c>
      <c r="JO478" s="14">
        <f t="shared" ca="1" si="2392"/>
        <v>9589.1738490000007</v>
      </c>
      <c r="JP478" s="14">
        <f t="shared" ca="1" si="2392"/>
        <v>486.24658060000002</v>
      </c>
      <c r="JQ478" s="14">
        <f t="shared" ca="1" si="2392"/>
        <v>-8682.9243139999999</v>
      </c>
      <c r="JR478" s="14">
        <f t="shared" ca="1" si="2392"/>
        <v>-44873.081440000002</v>
      </c>
      <c r="JS478" s="14">
        <f t="shared" ca="1" si="2392"/>
        <v>188.48430389999999</v>
      </c>
      <c r="JT478" s="14">
        <f t="shared" ca="1" si="2392"/>
        <v>-7989.7057269999996</v>
      </c>
      <c r="JU478" s="14">
        <f t="shared" ca="1" si="2392"/>
        <v>12398.893679999999</v>
      </c>
      <c r="JV478" s="14">
        <f t="shared" ca="1" si="2392"/>
        <v>4364.9689939999998</v>
      </c>
      <c r="JW478" s="14">
        <f t="shared" ca="1" si="2392"/>
        <v>19704.082480000001</v>
      </c>
      <c r="JX478" s="14">
        <f t="shared" ca="1" si="2392"/>
        <v>-4470.2569270000004</v>
      </c>
      <c r="JY478" s="14">
        <f t="shared" ca="1" si="2392"/>
        <v>-7218.4425609999998</v>
      </c>
      <c r="JZ478" s="14">
        <f t="shared" ca="1" si="2392"/>
        <v>1179.8797420000001</v>
      </c>
      <c r="KA478" s="14">
        <f t="shared" ca="1" si="2392"/>
        <v>3360.3736020000001</v>
      </c>
      <c r="KB478" s="14">
        <f t="shared" ca="1" si="2392"/>
        <v>-7489.7700640000003</v>
      </c>
      <c r="KC478" s="14">
        <f t="shared" ca="1" si="2392"/>
        <v>3360.3736020000001</v>
      </c>
      <c r="KD478" s="14">
        <f t="shared" ca="1" si="2392"/>
        <v>-12450.636420000001</v>
      </c>
      <c r="KE478" s="14">
        <f t="shared" ca="1" si="2392"/>
        <v>22135.799650000001</v>
      </c>
      <c r="KF478" s="14">
        <f t="shared" ca="1" si="2392"/>
        <v>11171.64328</v>
      </c>
      <c r="KG478" s="14">
        <f t="shared" ca="1" si="2392"/>
        <v>5616.1979689999998</v>
      </c>
      <c r="KH478" s="14">
        <f t="shared" ca="1" si="2392"/>
        <v>16655.82332</v>
      </c>
      <c r="KI478" s="14">
        <f t="shared" ca="1" si="2392"/>
        <v>-13436.482110000001</v>
      </c>
      <c r="KJ478" s="14">
        <f t="shared" ca="1" si="2392"/>
        <v>9593.5227630000009</v>
      </c>
      <c r="KK478" s="14">
        <f t="shared" ca="1" si="2392"/>
        <v>4364.9689939999998</v>
      </c>
      <c r="KL478" s="14">
        <f t="shared" ca="1" si="2392"/>
        <v>19682.583630000001</v>
      </c>
      <c r="KM478" s="14">
        <f t="shared" ca="1" si="2392"/>
        <v>-2266.1778250000002</v>
      </c>
      <c r="KN478" s="14">
        <f t="shared" ca="1" si="2392"/>
        <v>15734.38963</v>
      </c>
      <c r="KO478" s="14">
        <f t="shared" ca="1" si="2392"/>
        <v>10300.63546</v>
      </c>
      <c r="KP478" s="14">
        <f t="shared" ca="1" si="2392"/>
        <v>-21467.332030000001</v>
      </c>
      <c r="KQ478" s="14">
        <f t="shared" ca="1" si="2392"/>
        <v>4715.0685439999997</v>
      </c>
      <c r="KR478" s="14">
        <f t="shared" ca="1" si="2392"/>
        <v>12956.93763</v>
      </c>
      <c r="KS478" s="14">
        <f t="shared" ca="1" si="2392"/>
        <v>12613.531489999999</v>
      </c>
      <c r="KT478" s="14">
        <f t="shared" ca="1" si="2392"/>
        <v>32727.27317</v>
      </c>
      <c r="KU478" s="14">
        <f t="shared" ca="1" si="2392"/>
        <v>-9853.4647359999999</v>
      </c>
      <c r="KV478" s="14">
        <f t="shared" ca="1" si="2392"/>
        <v>3628.9224389999999</v>
      </c>
      <c r="KW478" s="14">
        <f t="shared" ca="1" si="2392"/>
        <v>2088.8770199999999</v>
      </c>
      <c r="KX478" s="14">
        <f t="shared" ca="1" si="2392"/>
        <v>3856.1828879999998</v>
      </c>
      <c r="KY478" s="14">
        <f t="shared" ca="1" si="2392"/>
        <v>6764.1247659999999</v>
      </c>
      <c r="KZ478" s="14">
        <f t="shared" ca="1" si="2392"/>
        <v>8577.156954</v>
      </c>
      <c r="LA478" s="14">
        <f t="shared" ca="1" si="2392"/>
        <v>21042.741310000001</v>
      </c>
      <c r="LB478" s="14">
        <f t="shared" ca="1" si="2392"/>
        <v>4550.7650059999996</v>
      </c>
      <c r="LC478" s="14">
        <f t="shared" ca="1" si="2392"/>
        <v>-21578.679510000002</v>
      </c>
      <c r="LD478" s="14">
        <f t="shared" ca="1" si="2392"/>
        <v>-11991.82886</v>
      </c>
      <c r="LE478" s="14">
        <f t="shared" ca="1" si="2392"/>
        <v>11668.029420000001</v>
      </c>
      <c r="LF478" s="14">
        <f t="shared" ca="1" si="2392"/>
        <v>9389.6104429999996</v>
      </c>
      <c r="LG478" s="14">
        <f t="shared" ca="1" si="2392"/>
        <v>-12920.76763</v>
      </c>
      <c r="LH478" s="14">
        <f t="shared" ca="1" si="2392"/>
        <v>-10075.011420000001</v>
      </c>
      <c r="LI478" s="14">
        <f t="shared" ca="1" si="2392"/>
        <v>4255.3395769999997</v>
      </c>
      <c r="LJ478" s="14">
        <f t="shared" ca="1" si="2392"/>
        <v>30982.786609999999</v>
      </c>
      <c r="LK478" s="14">
        <f t="shared" ca="1" si="2392"/>
        <v>-6801.6629089999997</v>
      </c>
      <c r="LL478" s="14">
        <f t="shared" ca="1" si="2392"/>
        <v>-7218.4425609999998</v>
      </c>
      <c r="LM478" s="14">
        <f t="shared" ca="1" si="2392"/>
        <v>10158.28882</v>
      </c>
      <c r="LN478" s="14">
        <f t="shared" ca="1" si="2385"/>
        <v>11893.478649999999</v>
      </c>
      <c r="LO478" s="14">
        <f t="shared" ca="1" si="2385"/>
        <v>-4470.2569270000004</v>
      </c>
      <c r="LP478" s="14">
        <f t="shared" ca="1" si="2385"/>
        <v>2094.3300589999999</v>
      </c>
      <c r="LQ478" s="14">
        <f t="shared" ca="1" si="2385"/>
        <v>59957.411330000003</v>
      </c>
      <c r="LR478" s="14">
        <f t="shared" ca="1" si="2385"/>
        <v>1449.8628450000001</v>
      </c>
      <c r="LS478" s="14">
        <f t="shared" ca="1" si="2385"/>
        <v>-11734.58664</v>
      </c>
      <c r="LT478" s="14">
        <f t="shared" ca="1" si="2385"/>
        <v>-3221.196958</v>
      </c>
      <c r="LU478" s="14">
        <f t="shared" ca="1" si="2385"/>
        <v>27471.014640000001</v>
      </c>
      <c r="LV478" s="14">
        <f t="shared" ca="1" si="2385"/>
        <v>2995.208768</v>
      </c>
      <c r="LW478" s="14">
        <f t="shared" ca="1" si="2385"/>
        <v>-10650.10247</v>
      </c>
      <c r="LX478" s="14">
        <f t="shared" ca="1" si="2385"/>
        <v>15784.172780000001</v>
      </c>
      <c r="LY478" s="14">
        <f t="shared" ca="1" si="2385"/>
        <v>56418.768620000003</v>
      </c>
      <c r="LZ478" s="14">
        <f t="shared" ca="1" si="2385"/>
        <v>-12450.636420000001</v>
      </c>
      <c r="MA478" s="14">
        <f t="shared" ca="1" si="2385"/>
        <v>922.12715019999996</v>
      </c>
      <c r="MB478" s="14">
        <f t="shared" ca="1" si="2385"/>
        <v>27844.667720000001</v>
      </c>
      <c r="MC478" s="14">
        <f t="shared" ca="1" si="2385"/>
        <v>8823.430359</v>
      </c>
      <c r="MD478" s="14">
        <f t="shared" ca="1" si="2385"/>
        <v>9589.1738490000007</v>
      </c>
      <c r="ME478" s="14">
        <f t="shared" ca="1" si="2385"/>
        <v>-26223.801530000001</v>
      </c>
      <c r="MF478" s="14">
        <f t="shared" ca="1" si="2385"/>
        <v>-3860.2666020000001</v>
      </c>
      <c r="MG478" s="14">
        <f t="shared" ca="1" si="2385"/>
        <v>-2111.6615529999999</v>
      </c>
      <c r="MH478" s="14">
        <f t="shared" ca="1" si="2385"/>
        <v>5048.627152</v>
      </c>
      <c r="MI478" s="14">
        <f t="shared" ca="1" si="2385"/>
        <v>7274.917469</v>
      </c>
      <c r="MJ478" s="14">
        <f t="shared" ca="1" si="2385"/>
        <v>14217.193660000001</v>
      </c>
      <c r="MK478" s="14">
        <f t="shared" ca="1" si="2385"/>
        <v>3714.433814</v>
      </c>
      <c r="ML478" s="14">
        <f t="shared" ca="1" si="2385"/>
        <v>6497.541389</v>
      </c>
      <c r="MM478" s="14">
        <f t="shared" ca="1" si="2385"/>
        <v>1306.212563</v>
      </c>
      <c r="MN478" s="14">
        <f t="shared" ref="MN478:NY484" ca="1" si="2393">INDEX($A$2:$A$501,RANDBETWEEN(1,500))</f>
        <v>21831.135399999999</v>
      </c>
      <c r="MO478" s="14">
        <f t="shared" ca="1" si="2393"/>
        <v>-49992.120139999999</v>
      </c>
      <c r="MP478" s="14">
        <f t="shared" ca="1" si="2393"/>
        <v>3253.417841</v>
      </c>
      <c r="MQ478" s="14">
        <f t="shared" ca="1" si="2393"/>
        <v>-6561.8831840000003</v>
      </c>
      <c r="MR478" s="14">
        <f t="shared" ca="1" si="2393"/>
        <v>-1210.747777</v>
      </c>
      <c r="MS478" s="14">
        <f t="shared" ca="1" si="2393"/>
        <v>15306.648429999999</v>
      </c>
      <c r="MT478" s="14">
        <f t="shared" ca="1" si="2393"/>
        <v>7067.9571409999999</v>
      </c>
      <c r="MU478" s="14">
        <f t="shared" ca="1" si="2393"/>
        <v>-4646.0373220000001</v>
      </c>
      <c r="MV478" s="14">
        <f t="shared" ca="1" si="2393"/>
        <v>-2847.5398970000001</v>
      </c>
      <c r="MW478" s="14">
        <f t="shared" ca="1" si="2393"/>
        <v>1595.3233299999999</v>
      </c>
      <c r="MX478" s="14">
        <f t="shared" ca="1" si="2393"/>
        <v>-95600.848140000002</v>
      </c>
      <c r="MY478" s="14">
        <f t="shared" ca="1" si="2393"/>
        <v>3887.0009020000002</v>
      </c>
      <c r="MZ478" s="14">
        <f t="shared" ca="1" si="2393"/>
        <v>143.43840829999999</v>
      </c>
      <c r="NA478" s="14">
        <f t="shared" ca="1" si="2393"/>
        <v>-30166.093000000001</v>
      </c>
      <c r="NB478" s="14">
        <f t="shared" ca="1" si="2393"/>
        <v>-24603.685079999999</v>
      </c>
      <c r="NC478" s="14">
        <f t="shared" ca="1" si="2393"/>
        <v>7091.1531869999999</v>
      </c>
      <c r="ND478" s="14">
        <f t="shared" ca="1" si="2393"/>
        <v>-972.24961619999999</v>
      </c>
      <c r="NE478" s="14">
        <f t="shared" ca="1" si="2393"/>
        <v>-6051.7530180000003</v>
      </c>
      <c r="NF478" s="14">
        <f t="shared" ca="1" si="2393"/>
        <v>522.48398199999997</v>
      </c>
      <c r="NG478" s="14">
        <f t="shared" ca="1" si="2393"/>
        <v>11668.029420000001</v>
      </c>
      <c r="NH478" s="14">
        <f t="shared" ca="1" si="2393"/>
        <v>16610.666939999999</v>
      </c>
      <c r="NI478" s="14">
        <f t="shared" ca="1" si="2393"/>
        <v>-14267.481750000001</v>
      </c>
      <c r="NJ478" s="14">
        <f t="shared" ca="1" si="2393"/>
        <v>37018.097549999999</v>
      </c>
      <c r="NK478" s="14">
        <f t="shared" ca="1" si="2393"/>
        <v>-46244.35469</v>
      </c>
      <c r="NL478" s="14">
        <f t="shared" ca="1" si="2393"/>
        <v>-12960.56026</v>
      </c>
      <c r="NM478" s="14">
        <f t="shared" ca="1" si="2393"/>
        <v>-18990.66834</v>
      </c>
      <c r="NN478" s="14">
        <f t="shared" ca="1" si="2393"/>
        <v>-8663.6290829999998</v>
      </c>
      <c r="NO478" s="14">
        <f t="shared" ca="1" si="2393"/>
        <v>6801.321105</v>
      </c>
      <c r="NP478" s="14">
        <f t="shared" ca="1" si="2393"/>
        <v>7253.9028779999999</v>
      </c>
      <c r="NQ478" s="14">
        <f t="shared" ca="1" si="2393"/>
        <v>1595.3233299999999</v>
      </c>
      <c r="NR478" s="14">
        <f t="shared" ca="1" si="2393"/>
        <v>9155.1493740000005</v>
      </c>
      <c r="NS478" s="14">
        <f t="shared" ca="1" si="2393"/>
        <v>11668.029420000001</v>
      </c>
      <c r="NT478" s="14">
        <f t="shared" ca="1" si="2393"/>
        <v>-527.45767139999998</v>
      </c>
      <c r="NU478" s="14">
        <f t="shared" ca="1" si="2393"/>
        <v>-1715.0980380000001</v>
      </c>
      <c r="NV478" s="14">
        <f t="shared" ca="1" si="2393"/>
        <v>-1639.4611170000001</v>
      </c>
      <c r="NW478" s="14">
        <f t="shared" ca="1" si="2393"/>
        <v>-19674.160329999999</v>
      </c>
      <c r="NX478" s="14">
        <f t="shared" ca="1" si="2393"/>
        <v>5176.4703890000001</v>
      </c>
      <c r="NY478" s="14">
        <f t="shared" ca="1" si="2393"/>
        <v>4488.3087930000002</v>
      </c>
      <c r="NZ478" s="14">
        <f t="shared" ca="1" si="2386"/>
        <v>-1546.920803</v>
      </c>
      <c r="OA478" s="14">
        <f t="shared" ca="1" si="2386"/>
        <v>-9853.4647359999999</v>
      </c>
      <c r="OB478" s="14">
        <f t="shared" ca="1" si="2386"/>
        <v>-11347.22608</v>
      </c>
      <c r="OC478" s="14">
        <f t="shared" ca="1" si="2386"/>
        <v>45616.250209999998</v>
      </c>
      <c r="OD478" s="14">
        <f t="shared" ca="1" si="2386"/>
        <v>-12960.56026</v>
      </c>
      <c r="OE478" s="14">
        <f t="shared" ca="1" si="2386"/>
        <v>-14223.84132</v>
      </c>
      <c r="OF478" s="14">
        <f t="shared" ca="1" si="2386"/>
        <v>-5745.0062779999998</v>
      </c>
      <c r="OG478" s="14">
        <f t="shared" ca="1" si="2386"/>
        <v>-541.53975209999999</v>
      </c>
      <c r="OH478" s="14">
        <f t="shared" ca="1" si="2386"/>
        <v>-210.85753940000001</v>
      </c>
      <c r="OI478" s="14">
        <f t="shared" ca="1" si="2386"/>
        <v>17242.56033</v>
      </c>
      <c r="OJ478" s="14">
        <f t="shared" ca="1" si="2386"/>
        <v>9155.1493740000005</v>
      </c>
      <c r="OK478" s="14">
        <f t="shared" ca="1" si="2386"/>
        <v>-26100.455819999999</v>
      </c>
      <c r="OL478" s="14">
        <f t="shared" ca="1" si="2386"/>
        <v>-7989.7057269999996</v>
      </c>
      <c r="OM478" s="14">
        <f t="shared" ca="1" si="2386"/>
        <v>1179.8797420000001</v>
      </c>
      <c r="ON478" s="14">
        <f t="shared" ca="1" si="2386"/>
        <v>-1135.0344700000001</v>
      </c>
      <c r="OO478" s="14">
        <f t="shared" ca="1" si="2386"/>
        <v>19502.38942</v>
      </c>
      <c r="OP478" s="14">
        <f t="shared" ca="1" si="2386"/>
        <v>6435.3798470000002</v>
      </c>
      <c r="OQ478" s="14">
        <f t="shared" ca="1" si="2386"/>
        <v>30324.801029999999</v>
      </c>
      <c r="OR478" s="14">
        <f t="shared" ca="1" si="2386"/>
        <v>11783.059810000001</v>
      </c>
      <c r="OS478" s="14">
        <f t="shared" ca="1" si="2386"/>
        <v>6874.7908049999996</v>
      </c>
      <c r="OT478" s="14">
        <f t="shared" ca="1" si="2386"/>
        <v>-28754.41764</v>
      </c>
      <c r="OU478" s="14">
        <f t="shared" ca="1" si="2386"/>
        <v>5810.01782</v>
      </c>
      <c r="OV478" s="14">
        <f t="shared" ca="1" si="2386"/>
        <v>8674.5597309999994</v>
      </c>
      <c r="OW478" s="14">
        <f t="shared" ca="1" si="2386"/>
        <v>30982.786609999999</v>
      </c>
      <c r="OX478" s="14">
        <f t="shared" ca="1" si="2386"/>
        <v>15128.92871</v>
      </c>
      <c r="OY478" s="14">
        <f t="shared" ca="1" si="2386"/>
        <v>3535.8738170000001</v>
      </c>
      <c r="OZ478" s="14">
        <f t="shared" ca="1" si="2386"/>
        <v>21338.65725</v>
      </c>
      <c r="PA478" s="14">
        <f t="shared" ca="1" si="2386"/>
        <v>7993.5205830000004</v>
      </c>
      <c r="PB478" s="14">
        <f t="shared" ca="1" si="2386"/>
        <v>-5745.0062779999998</v>
      </c>
      <c r="PC478" s="14">
        <f t="shared" ca="1" si="2386"/>
        <v>-8555.4562519999999</v>
      </c>
      <c r="PD478" s="14">
        <f t="shared" ca="1" si="2386"/>
        <v>6130.4882950000001</v>
      </c>
      <c r="PE478" s="14">
        <f t="shared" ca="1" si="2386"/>
        <v>-8663.6290829999998</v>
      </c>
      <c r="PF478" s="14">
        <f t="shared" ca="1" si="2386"/>
        <v>21338.65725</v>
      </c>
      <c r="PG478" s="14">
        <f t="shared" ca="1" si="2386"/>
        <v>3233.4736710000002</v>
      </c>
      <c r="PH478" s="14">
        <f t="shared" ca="1" si="2386"/>
        <v>1731.9358179999999</v>
      </c>
      <c r="PI478" s="14">
        <f t="shared" ca="1" si="2386"/>
        <v>5471.3482649999996</v>
      </c>
      <c r="PJ478" s="14">
        <f t="shared" ca="1" si="2387"/>
        <v>-1928.304549</v>
      </c>
      <c r="PK478" s="14">
        <f t="shared" ca="1" si="2387"/>
        <v>-24603.685079999999</v>
      </c>
      <c r="PL478" s="14">
        <f t="shared" ca="1" si="2387"/>
        <v>7866.7795839999999</v>
      </c>
      <c r="PM478" s="14">
        <f t="shared" ca="1" si="2387"/>
        <v>-2266.1778250000002</v>
      </c>
      <c r="PN478" s="14">
        <f t="shared" ca="1" si="2387"/>
        <v>-11925.40684</v>
      </c>
      <c r="PO478" s="14">
        <f t="shared" ca="1" si="2387"/>
        <v>7027.5336020000004</v>
      </c>
      <c r="PP478" s="14">
        <f t="shared" ca="1" si="2387"/>
        <v>-11574.9483</v>
      </c>
      <c r="PQ478" s="14">
        <f t="shared" ca="1" si="2387"/>
        <v>-70177.046709999995</v>
      </c>
      <c r="PR478" s="14">
        <f t="shared" ca="1" si="2387"/>
        <v>-4666.1039069999997</v>
      </c>
      <c r="PS478" s="14">
        <f t="shared" ca="1" si="2387"/>
        <v>-4666.1039069999997</v>
      </c>
      <c r="PT478" s="14">
        <f t="shared" ca="1" si="2387"/>
        <v>114278.36380000001</v>
      </c>
      <c r="PU478" s="14">
        <f t="shared" ca="1" si="2387"/>
        <v>32701.362560000001</v>
      </c>
      <c r="PV478" s="14">
        <f t="shared" ca="1" si="2387"/>
        <v>-5636.885526</v>
      </c>
      <c r="PW478" s="14">
        <f t="shared" ca="1" si="2387"/>
        <v>-9790.3864890000004</v>
      </c>
      <c r="PX478" s="14">
        <f t="shared" ca="1" si="2387"/>
        <v>1306.212563</v>
      </c>
      <c r="PY478" s="14">
        <f t="shared" ca="1" si="2387"/>
        <v>5646.6118239999996</v>
      </c>
      <c r="PZ478" s="14">
        <f t="shared" ca="1" si="2387"/>
        <v>4893.1826689999998</v>
      </c>
      <c r="QA478" s="14">
        <f t="shared" ca="1" si="2387"/>
        <v>2329.1410129999999</v>
      </c>
      <c r="QB478" s="14">
        <f t="shared" ca="1" si="2387"/>
        <v>104.2349495</v>
      </c>
      <c r="QC478" s="14">
        <f t="shared" ca="1" si="2387"/>
        <v>11821.729139999999</v>
      </c>
      <c r="QD478" s="14">
        <f t="shared" ca="1" si="2387"/>
        <v>-39374.941599999998</v>
      </c>
      <c r="QE478" s="14">
        <f t="shared" ca="1" si="2387"/>
        <v>-1305.889842</v>
      </c>
      <c r="QF478" s="14">
        <f t="shared" ca="1" si="2387"/>
        <v>59957.411330000003</v>
      </c>
      <c r="QG478" s="14">
        <f t="shared" ca="1" si="2387"/>
        <v>3628.9224389999999</v>
      </c>
      <c r="QH478" s="14">
        <f t="shared" ca="1" si="2387"/>
        <v>-14345.09115</v>
      </c>
      <c r="QI478" s="14">
        <f t="shared" ca="1" si="2387"/>
        <v>1731.9358179999999</v>
      </c>
      <c r="QJ478" s="14">
        <f t="shared" ca="1" si="2387"/>
        <v>3628.9224389999999</v>
      </c>
      <c r="QK478" s="14">
        <f t="shared" ca="1" si="2387"/>
        <v>3887.0009020000002</v>
      </c>
      <c r="QL478" s="14">
        <f t="shared" ca="1" si="2387"/>
        <v>6801.321105</v>
      </c>
      <c r="QM478" s="14">
        <f t="shared" ca="1" si="2387"/>
        <v>778.45921350000003</v>
      </c>
      <c r="QN478" s="14">
        <f t="shared" ca="1" si="2387"/>
        <v>20337.58325</v>
      </c>
      <c r="QO478" s="14">
        <f t="shared" ca="1" si="2387"/>
        <v>-8213.5078169999997</v>
      </c>
      <c r="QP478" s="14">
        <f t="shared" ca="1" si="2387"/>
        <v>-17527.703720000001</v>
      </c>
      <c r="QQ478" s="14">
        <f t="shared" ca="1" si="2387"/>
        <v>-7562.1666619999996</v>
      </c>
      <c r="QR478" s="14">
        <f t="shared" ca="1" si="2387"/>
        <v>-4378.27304</v>
      </c>
      <c r="QS478" s="14">
        <f t="shared" ca="1" si="2387"/>
        <v>-9578.8356810000005</v>
      </c>
      <c r="QT478" s="14">
        <f t="shared" ca="1" si="2387"/>
        <v>1595.3233299999999</v>
      </c>
      <c r="QU478" s="14">
        <f t="shared" ca="1" si="2387"/>
        <v>-1546.920803</v>
      </c>
      <c r="QV478" s="14">
        <f t="shared" ca="1" si="2387"/>
        <v>8577.156954</v>
      </c>
      <c r="QW478" s="14">
        <f t="shared" ca="1" si="2387"/>
        <v>-4943.6740399999999</v>
      </c>
      <c r="QX478" s="14">
        <f t="shared" ca="1" si="2387"/>
        <v>3856.1828879999998</v>
      </c>
      <c r="QY478" s="14">
        <f t="shared" ca="1" si="2387"/>
        <v>10848.754070000001</v>
      </c>
      <c r="QZ478" s="14">
        <f t="shared" ca="1" si="2387"/>
        <v>9578.3087020000003</v>
      </c>
      <c r="RA478" s="14">
        <f t="shared" ca="1" si="2387"/>
        <v>-8682.9243139999999</v>
      </c>
      <c r="RB478" s="14">
        <f t="shared" ca="1" si="2387"/>
        <v>-2111.6615529999999</v>
      </c>
      <c r="RC478" s="14">
        <f t="shared" ca="1" si="2387"/>
        <v>9389.6104429999996</v>
      </c>
      <c r="RD478" s="14">
        <f t="shared" ca="1" si="2387"/>
        <v>10270.19224</v>
      </c>
      <c r="RE478" s="14">
        <f t="shared" ca="1" si="2387"/>
        <v>-37954.2474</v>
      </c>
      <c r="RF478" s="14">
        <f t="shared" ca="1" si="2387"/>
        <v>21357.539929999999</v>
      </c>
      <c r="RG478" s="14">
        <f t="shared" ca="1" si="2387"/>
        <v>-527.45767139999998</v>
      </c>
      <c r="RH478" s="14">
        <f t="shared" ca="1" si="2387"/>
        <v>25449.367730000002</v>
      </c>
      <c r="RI478" s="14">
        <f t="shared" ca="1" si="2387"/>
        <v>16610.666939999999</v>
      </c>
      <c r="RJ478" s="14">
        <f t="shared" ca="1" si="2387"/>
        <v>17068.466339999999</v>
      </c>
      <c r="RK478" s="14">
        <f t="shared" ca="1" si="2387"/>
        <v>10158.28882</v>
      </c>
      <c r="RL478" s="14">
        <f t="shared" ca="1" si="2387"/>
        <v>-44873.081440000002</v>
      </c>
      <c r="RM478" s="14">
        <f t="shared" ca="1" si="2387"/>
        <v>6764.1247659999999</v>
      </c>
      <c r="RN478" s="14">
        <f t="shared" ca="1" si="2387"/>
        <v>3181.38924</v>
      </c>
      <c r="RO478" s="14">
        <f t="shared" ca="1" si="2387"/>
        <v>31200.838009999999</v>
      </c>
      <c r="RP478" s="14">
        <f t="shared" ca="1" si="2387"/>
        <v>1196.902229</v>
      </c>
      <c r="RQ478" s="14">
        <f t="shared" ca="1" si="2387"/>
        <v>6801.321105</v>
      </c>
      <c r="RR478" s="14">
        <f t="shared" ca="1" si="2387"/>
        <v>14070.2317</v>
      </c>
      <c r="RS478" s="14">
        <f t="shared" ca="1" si="2387"/>
        <v>8119.8899000000001</v>
      </c>
      <c r="RT478" s="14">
        <f t="shared" ca="1" si="2387"/>
        <v>10784.72191</v>
      </c>
      <c r="RU478" s="14">
        <f t="shared" ca="1" si="2387"/>
        <v>40237.952160000001</v>
      </c>
      <c r="RV478" s="14">
        <f t="shared" ca="1" si="2368"/>
        <v>12476.78348</v>
      </c>
      <c r="RW478" s="14">
        <f t="shared" ca="1" si="2368"/>
        <v>5616.1979689999998</v>
      </c>
      <c r="RX478" s="14">
        <f t="shared" ca="1" si="2368"/>
        <v>-6513.6960060000001</v>
      </c>
      <c r="RY478" s="14">
        <f t="shared" ca="1" si="2368"/>
        <v>11732.386839999999</v>
      </c>
      <c r="RZ478" s="14">
        <f t="shared" ca="1" si="2368"/>
        <v>-1358.3230470000001</v>
      </c>
      <c r="SA478" s="14">
        <f t="shared" ca="1" si="2368"/>
        <v>-44873.081440000002</v>
      </c>
      <c r="SB478" s="14">
        <f t="shared" ca="1" si="2368"/>
        <v>522.48398199999997</v>
      </c>
      <c r="SC478" s="14">
        <f t="shared" ca="1" si="2368"/>
        <v>-32141.432369999999</v>
      </c>
      <c r="SD478" s="14">
        <f t="shared" ca="1" si="2368"/>
        <v>-5636.885526</v>
      </c>
      <c r="SE478" s="14">
        <f t="shared" ca="1" si="2368"/>
        <v>14471.758089999999</v>
      </c>
      <c r="SF478" s="14">
        <f t="shared" ca="1" si="2368"/>
        <v>24404.66444</v>
      </c>
      <c r="SG478" s="14">
        <f t="shared" ca="1" si="2368"/>
        <v>3233.4736710000002</v>
      </c>
      <c r="SH478" s="14">
        <f t="shared" ref="SH478:US481" ca="1" si="2394">INDEX($A$2:$A$501,RANDBETWEEN(1,500))</f>
        <v>5392.2961960000002</v>
      </c>
      <c r="SI478" s="14">
        <f t="shared" ca="1" si="2394"/>
        <v>-1928.304549</v>
      </c>
      <c r="SJ478" s="14">
        <f t="shared" ca="1" si="2394"/>
        <v>-3487.7982229999998</v>
      </c>
      <c r="SK478" s="14">
        <f t="shared" ca="1" si="2394"/>
        <v>-6679.0920800000004</v>
      </c>
      <c r="SL478" s="14">
        <f t="shared" ca="1" si="2394"/>
        <v>6874.7908049999996</v>
      </c>
      <c r="SM478" s="14">
        <f t="shared" ca="1" si="2394"/>
        <v>-2266.1778250000002</v>
      </c>
      <c r="SN478" s="14">
        <f t="shared" ca="1" si="2394"/>
        <v>4001.998619</v>
      </c>
      <c r="SO478" s="14">
        <f t="shared" ca="1" si="2394"/>
        <v>17791.009839999999</v>
      </c>
      <c r="SP478" s="14">
        <f t="shared" ca="1" si="2394"/>
        <v>-49415.236519999999</v>
      </c>
      <c r="SQ478" s="14">
        <f t="shared" ca="1" si="2394"/>
        <v>-1305.889842</v>
      </c>
      <c r="SR478" s="14">
        <f t="shared" ca="1" si="2394"/>
        <v>8979.1920630000004</v>
      </c>
      <c r="SS478" s="14">
        <f t="shared" ca="1" si="2394"/>
        <v>5471.3482649999996</v>
      </c>
      <c r="ST478" s="14">
        <f t="shared" ca="1" si="2394"/>
        <v>-4545.4774809999999</v>
      </c>
      <c r="SU478" s="14">
        <f t="shared" ca="1" si="2394"/>
        <v>-2847.5398970000001</v>
      </c>
      <c r="SV478" s="14">
        <f t="shared" ca="1" si="2394"/>
        <v>17106.91793</v>
      </c>
      <c r="SW478" s="14">
        <f t="shared" ca="1" si="2394"/>
        <v>18768.324260000001</v>
      </c>
      <c r="SX478" s="14">
        <f t="shared" ca="1" si="2394"/>
        <v>10597.204299999999</v>
      </c>
      <c r="SY478" s="14">
        <f t="shared" ca="1" si="2394"/>
        <v>-2101.8246960000001</v>
      </c>
      <c r="SZ478" s="14">
        <f t="shared" ca="1" si="2394"/>
        <v>-9853.4647359999999</v>
      </c>
      <c r="TA478" s="14">
        <f t="shared" ca="1" si="2394"/>
        <v>-7406.5091000000002</v>
      </c>
      <c r="TB478" s="14">
        <f t="shared" ca="1" si="2394"/>
        <v>-1639.4611170000001</v>
      </c>
      <c r="TC478" s="14">
        <f t="shared" ca="1" si="2394"/>
        <v>22184.190289999999</v>
      </c>
      <c r="TD478" s="14">
        <f t="shared" ca="1" si="2394"/>
        <v>-1795.2023830000001</v>
      </c>
      <c r="TE478" s="14">
        <f t="shared" ca="1" si="2394"/>
        <v>27546.12314</v>
      </c>
      <c r="TF478" s="14">
        <f t="shared" ca="1" si="2394"/>
        <v>11403.37005</v>
      </c>
      <c r="TG478" s="14">
        <f t="shared" ca="1" si="2394"/>
        <v>-26835.49296</v>
      </c>
      <c r="TH478" s="14">
        <f t="shared" ca="1" si="2394"/>
        <v>530.1157723</v>
      </c>
      <c r="TI478" s="14">
        <f t="shared" ca="1" si="2394"/>
        <v>16589.683440000001</v>
      </c>
      <c r="TJ478" s="14">
        <f t="shared" ca="1" si="2394"/>
        <v>-14223.84132</v>
      </c>
      <c r="TK478" s="14">
        <f t="shared" ca="1" si="2394"/>
        <v>1179.8797420000001</v>
      </c>
      <c r="TL478" s="14">
        <f t="shared" ca="1" si="2394"/>
        <v>1179.8797420000001</v>
      </c>
      <c r="TM478" s="14">
        <f t="shared" ca="1" si="2394"/>
        <v>-27347.97625</v>
      </c>
      <c r="TN478" s="14">
        <f t="shared" ca="1" si="2394"/>
        <v>-795.74545220000005</v>
      </c>
      <c r="TO478" s="14">
        <f t="shared" ca="1" si="2394"/>
        <v>13380.931640000001</v>
      </c>
      <c r="TP478" s="14">
        <f t="shared" ca="1" si="2394"/>
        <v>-8466.1761229999993</v>
      </c>
      <c r="TQ478" s="14">
        <f t="shared" ca="1" si="2394"/>
        <v>11220.24128</v>
      </c>
      <c r="TR478" s="14">
        <f t="shared" ca="1" si="2394"/>
        <v>3196.253224</v>
      </c>
      <c r="TS478" s="14">
        <f t="shared" ca="1" si="2394"/>
        <v>20846.158940000001</v>
      </c>
      <c r="TT478" s="14">
        <f t="shared" ca="1" si="2394"/>
        <v>-7562.1666619999996</v>
      </c>
      <c r="TU478" s="14">
        <f t="shared" ca="1" si="2394"/>
        <v>297.60359570000003</v>
      </c>
      <c r="TV478" s="14">
        <f t="shared" ca="1" si="2394"/>
        <v>18507.516039999999</v>
      </c>
      <c r="TW478" s="14">
        <f t="shared" ca="1" si="2394"/>
        <v>5294.5399209999996</v>
      </c>
      <c r="TX478" s="14">
        <f t="shared" ca="1" si="2394"/>
        <v>5998.4193560000003</v>
      </c>
      <c r="TY478" s="14">
        <f t="shared" ca="1" si="2394"/>
        <v>18739.65409</v>
      </c>
      <c r="TZ478" s="14">
        <f t="shared" ca="1" si="2394"/>
        <v>746.09667100000001</v>
      </c>
      <c r="UA478" s="14">
        <f t="shared" ca="1" si="2394"/>
        <v>-2102.7543209999999</v>
      </c>
      <c r="UB478" s="14">
        <f t="shared" ca="1" si="2394"/>
        <v>-18957.615460000001</v>
      </c>
      <c r="UC478" s="14">
        <f t="shared" ca="1" si="2394"/>
        <v>13416.7911</v>
      </c>
      <c r="UD478" s="14">
        <f t="shared" ca="1" si="2394"/>
        <v>-10177.860500000001</v>
      </c>
      <c r="UE478" s="14">
        <f t="shared" ca="1" si="2394"/>
        <v>7993.5205830000004</v>
      </c>
      <c r="UF478" s="14">
        <f t="shared" ca="1" si="2394"/>
        <v>13086.927799999999</v>
      </c>
      <c r="UG478" s="14">
        <f t="shared" ca="1" si="2394"/>
        <v>11220.24128</v>
      </c>
      <c r="UH478" s="14">
        <f t="shared" ca="1" si="2394"/>
        <v>-37633.093659999999</v>
      </c>
      <c r="UI478" s="14">
        <f t="shared" ca="1" si="2394"/>
        <v>-1639.4611170000001</v>
      </c>
      <c r="UJ478" s="14">
        <f t="shared" ca="1" si="2394"/>
        <v>10158.28882</v>
      </c>
      <c r="UK478" s="14">
        <f t="shared" ca="1" si="2394"/>
        <v>11171.64328</v>
      </c>
      <c r="UL478" s="14">
        <f t="shared" ca="1" si="2394"/>
        <v>6156.7632960000001</v>
      </c>
      <c r="UM478" s="14">
        <f t="shared" ca="1" si="2394"/>
        <v>8119.8899000000001</v>
      </c>
      <c r="UN478" s="14">
        <f t="shared" ca="1" si="2394"/>
        <v>20951.188959999999</v>
      </c>
      <c r="UO478" s="14">
        <f t="shared" ca="1" si="2394"/>
        <v>-121.5876313</v>
      </c>
      <c r="UP478" s="14">
        <f t="shared" ca="1" si="2394"/>
        <v>27899.990580000002</v>
      </c>
      <c r="UQ478" s="14">
        <f t="shared" ca="1" si="2394"/>
        <v>-1656.1768609999999</v>
      </c>
      <c r="UR478" s="14">
        <f t="shared" ca="1" si="2394"/>
        <v>-19158.32127</v>
      </c>
      <c r="US478" s="14">
        <f t="shared" ca="1" si="2394"/>
        <v>-19608.482619999999</v>
      </c>
      <c r="UT478" s="14">
        <f t="shared" ca="1" si="2388"/>
        <v>28304.956579999998</v>
      </c>
      <c r="UU478" s="14">
        <f t="shared" ca="1" si="2388"/>
        <v>21600.550139999999</v>
      </c>
      <c r="UV478" s="14">
        <f t="shared" ca="1" si="2388"/>
        <v>4001.998619</v>
      </c>
      <c r="UW478" s="14">
        <f t="shared" ca="1" si="2388"/>
        <v>-1192.025112</v>
      </c>
      <c r="UX478" s="14">
        <f t="shared" ca="1" si="2388"/>
        <v>17242.56033</v>
      </c>
      <c r="UY478" s="14">
        <f t="shared" ca="1" si="2388"/>
        <v>1139.4893159999999</v>
      </c>
      <c r="UZ478" s="14">
        <f t="shared" ca="1" si="2388"/>
        <v>-8213.5078169999997</v>
      </c>
      <c r="VA478" s="14">
        <f t="shared" ca="1" si="2388"/>
        <v>14386.36073</v>
      </c>
      <c r="VB478" s="14">
        <f t="shared" ca="1" si="2388"/>
        <v>-6679.0920800000004</v>
      </c>
      <c r="VC478" s="14">
        <f t="shared" ca="1" si="2388"/>
        <v>-30280.062709999998</v>
      </c>
      <c r="VD478" s="14">
        <f t="shared" ca="1" si="2388"/>
        <v>6156.7632960000001</v>
      </c>
      <c r="VE478" s="14">
        <f t="shared" ca="1" si="2388"/>
        <v>5646.6118239999996</v>
      </c>
      <c r="VF478" s="14">
        <f t="shared" ca="1" si="2388"/>
        <v>3714.433814</v>
      </c>
      <c r="VG478" s="14">
        <f t="shared" ca="1" si="2388"/>
        <v>-9790.3864890000004</v>
      </c>
      <c r="VH478" s="14">
        <f t="shared" ca="1" si="2388"/>
        <v>-49415.236519999999</v>
      </c>
      <c r="VI478" s="14">
        <f t="shared" ca="1" si="2388"/>
        <v>-200.04211040000001</v>
      </c>
      <c r="VJ478" s="14">
        <f t="shared" ca="1" si="2388"/>
        <v>-19608.482619999999</v>
      </c>
      <c r="VK478" s="14">
        <f t="shared" ca="1" si="2388"/>
        <v>3297.106781</v>
      </c>
      <c r="VL478" s="14">
        <f t="shared" ca="1" si="2388"/>
        <v>-24603.685079999999</v>
      </c>
      <c r="VM478" s="14">
        <f t="shared" ca="1" si="2388"/>
        <v>9155.1493740000005</v>
      </c>
      <c r="VN478" s="14">
        <f t="shared" ca="1" si="2388"/>
        <v>50649.713250000001</v>
      </c>
      <c r="VO478" s="14">
        <f t="shared" ca="1" si="2388"/>
        <v>26378.2598</v>
      </c>
      <c r="VP478" s="14">
        <f t="shared" ca="1" si="2388"/>
        <v>-4470.2569270000004</v>
      </c>
      <c r="VQ478" s="14">
        <f t="shared" ca="1" si="2388"/>
        <v>5646.6118239999996</v>
      </c>
      <c r="VR478" s="14">
        <f t="shared" ca="1" si="2388"/>
        <v>11171.64328</v>
      </c>
      <c r="VS478" s="14">
        <f t="shared" ca="1" si="2388"/>
        <v>-1656.1768609999999</v>
      </c>
      <c r="VT478" s="14">
        <f t="shared" ca="1" si="2388"/>
        <v>773.8125526</v>
      </c>
      <c r="VU478" s="14">
        <f t="shared" ca="1" si="2388"/>
        <v>-8213.5078169999997</v>
      </c>
      <c r="VV478" s="14">
        <f t="shared" ca="1" si="2388"/>
        <v>-44789.08844</v>
      </c>
      <c r="VW478" s="14">
        <f t="shared" ca="1" si="2388"/>
        <v>-73155.620809999993</v>
      </c>
      <c r="VX478" s="14">
        <f t="shared" ca="1" si="2388"/>
        <v>-18893.82847</v>
      </c>
      <c r="VY478" s="14">
        <f t="shared" ca="1" si="2388"/>
        <v>-795.74545220000005</v>
      </c>
      <c r="VZ478" s="14">
        <f t="shared" ca="1" si="2388"/>
        <v>-1984.4131520000001</v>
      </c>
      <c r="WA478" s="14">
        <f t="shared" ca="1" si="2388"/>
        <v>12666.77305</v>
      </c>
      <c r="WB478" s="14">
        <f t="shared" ca="1" si="2388"/>
        <v>22072.888480000001</v>
      </c>
      <c r="WC478" s="14">
        <f t="shared" ca="1" si="2388"/>
        <v>6602.7860579999997</v>
      </c>
      <c r="WD478" s="14">
        <f t="shared" ca="1" si="2388"/>
        <v>6563.9598420000002</v>
      </c>
      <c r="WE478" s="14">
        <f t="shared" ca="1" si="2388"/>
        <v>17106.91793</v>
      </c>
      <c r="WF478" s="14">
        <f t="shared" ca="1" si="2388"/>
        <v>6874.7908049999996</v>
      </c>
      <c r="WG478" s="14">
        <f t="shared" ca="1" si="2388"/>
        <v>6285.4964449999998</v>
      </c>
      <c r="WH478" s="14">
        <f t="shared" ca="1" si="2388"/>
        <v>18768.324260000001</v>
      </c>
      <c r="WI478" s="14">
        <f t="shared" ca="1" si="2388"/>
        <v>-12920.76763</v>
      </c>
      <c r="WJ478" s="14">
        <f t="shared" ca="1" si="2388"/>
        <v>20951.188959999999</v>
      </c>
      <c r="WK478" s="14">
        <f t="shared" ca="1" si="2388"/>
        <v>2564.3360349999998</v>
      </c>
      <c r="WL478" s="14">
        <f t="shared" ca="1" si="2388"/>
        <v>-6072.4601849999999</v>
      </c>
      <c r="WM478" s="14">
        <f t="shared" ca="1" si="2388"/>
        <v>6540.5146889999996</v>
      </c>
      <c r="WN478" s="14">
        <f t="shared" ca="1" si="2388"/>
        <v>14359.822770000001</v>
      </c>
      <c r="WO478" s="14">
        <f t="shared" ca="1" si="2388"/>
        <v>30039.77421</v>
      </c>
      <c r="WP478" s="14">
        <f t="shared" ca="1" si="2388"/>
        <v>-795.74545220000005</v>
      </c>
      <c r="WQ478" s="14">
        <f t="shared" ca="1" si="2388"/>
        <v>5176.4703890000001</v>
      </c>
      <c r="WR478" s="14">
        <f t="shared" ca="1" si="2388"/>
        <v>-44599.03297</v>
      </c>
      <c r="WS478" s="14">
        <f t="shared" ca="1" si="2388"/>
        <v>-7989.7057269999996</v>
      </c>
      <c r="WT478" s="14">
        <f t="shared" ca="1" si="2388"/>
        <v>-27347.97625</v>
      </c>
      <c r="WU478" s="14">
        <f t="shared" ca="1" si="2388"/>
        <v>3714.433814</v>
      </c>
      <c r="WV478" s="14">
        <f t="shared" ca="1" si="2388"/>
        <v>-17527.703720000001</v>
      </c>
      <c r="WW478" s="14">
        <f t="shared" ca="1" si="2388"/>
        <v>-11574.9483</v>
      </c>
      <c r="WX478" s="14">
        <f t="shared" ca="1" si="2388"/>
        <v>-1017.982209</v>
      </c>
      <c r="WY478" s="14">
        <f t="shared" ca="1" si="2388"/>
        <v>583.40123849999998</v>
      </c>
      <c r="WZ478" s="14">
        <f t="shared" ca="1" si="2388"/>
        <v>5294.5399209999996</v>
      </c>
      <c r="XA478" s="14">
        <f t="shared" ca="1" si="2388"/>
        <v>-15676.66128</v>
      </c>
      <c r="XB478" s="14">
        <f t="shared" ca="1" si="2388"/>
        <v>2135.0205270000001</v>
      </c>
      <c r="XC478" s="14">
        <f t="shared" ca="1" si="2388"/>
        <v>-9578.8356810000005</v>
      </c>
      <c r="XD478" s="14">
        <f t="shared" ca="1" si="2388"/>
        <v>-10389.263709999999</v>
      </c>
      <c r="XE478" s="14">
        <f t="shared" ca="1" si="2364"/>
        <v>3297.106781</v>
      </c>
      <c r="XF478" s="14">
        <f t="shared" ca="1" si="2364"/>
        <v>-7030.6212159999995</v>
      </c>
      <c r="XG478" s="14">
        <f t="shared" ca="1" si="2364"/>
        <v>-46244.35469</v>
      </c>
      <c r="XH478" s="14">
        <f t="shared" ca="1" si="2375"/>
        <v>-31758.02851</v>
      </c>
      <c r="XI478" s="14">
        <f t="shared" ca="1" si="2375"/>
        <v>4488.3087930000002</v>
      </c>
      <c r="XJ478" s="14">
        <f t="shared" ca="1" si="2375"/>
        <v>-10075.011420000001</v>
      </c>
      <c r="XK478" s="14">
        <f t="shared" ca="1" si="2375"/>
        <v>8674.5597309999994</v>
      </c>
      <c r="XL478" s="14">
        <f t="shared" ca="1" si="2375"/>
        <v>23849.246579999999</v>
      </c>
      <c r="XM478" s="14">
        <f t="shared" ca="1" si="2375"/>
        <v>-6225.3303839999999</v>
      </c>
      <c r="XN478" s="14">
        <f t="shared" ca="1" si="2375"/>
        <v>222.75103469999999</v>
      </c>
      <c r="XO478" s="14">
        <f t="shared" ca="1" si="2375"/>
        <v>65947.965979999994</v>
      </c>
      <c r="XP478" s="14">
        <f t="shared" ca="1" si="2375"/>
        <v>2564.3360349999998</v>
      </c>
      <c r="XQ478" s="14">
        <f t="shared" ca="1" si="2375"/>
        <v>4255.3395769999997</v>
      </c>
      <c r="XR478" s="14">
        <f t="shared" ca="1" si="2375"/>
        <v>-6801.6629089999997</v>
      </c>
      <c r="XS478" s="14">
        <f t="shared" ca="1" si="2375"/>
        <v>1595.3233299999999</v>
      </c>
      <c r="XT478" s="14">
        <f t="shared" ca="1" si="2375"/>
        <v>922.12715019999996</v>
      </c>
      <c r="XU478" s="14">
        <f t="shared" ca="1" si="2375"/>
        <v>2088.8770199999999</v>
      </c>
      <c r="XV478" s="14">
        <f t="shared" ca="1" si="2375"/>
        <v>13357.999980000001</v>
      </c>
      <c r="XW478" s="14">
        <f t="shared" ca="1" si="2375"/>
        <v>3233.4736710000002</v>
      </c>
      <c r="XX478" s="14">
        <f t="shared" ca="1" si="2375"/>
        <v>-4077.9076639999998</v>
      </c>
      <c r="XY478" s="14">
        <f t="shared" ca="1" si="2375"/>
        <v>-14345.09115</v>
      </c>
      <c r="XZ478" s="14">
        <f t="shared" ca="1" si="2375"/>
        <v>-210.85753940000001</v>
      </c>
      <c r="YA478" s="14">
        <f t="shared" ca="1" si="2375"/>
        <v>20337.58325</v>
      </c>
      <c r="YB478" s="14">
        <f t="shared" ca="1" si="2375"/>
        <v>-1517.081361</v>
      </c>
      <c r="YC478" s="14">
        <f t="shared" ca="1" si="2375"/>
        <v>24513.991870000002</v>
      </c>
      <c r="YD478" s="14">
        <f t="shared" ca="1" si="2375"/>
        <v>4893.1826689999998</v>
      </c>
      <c r="YE478" s="14">
        <f t="shared" ca="1" si="2375"/>
        <v>6851.1805210000002</v>
      </c>
      <c r="YF478" s="14">
        <f t="shared" ca="1" si="2375"/>
        <v>-6679.0920800000004</v>
      </c>
      <c r="YG478" s="14">
        <f t="shared" ca="1" si="2375"/>
        <v>-3491.018266</v>
      </c>
      <c r="YH478" s="14">
        <f t="shared" ca="1" si="2375"/>
        <v>222.75103469999999</v>
      </c>
      <c r="YI478" s="14">
        <f t="shared" ca="1" si="2375"/>
        <v>5646.6118239999996</v>
      </c>
      <c r="YJ478" s="14">
        <f t="shared" ca="1" si="2375"/>
        <v>-3031.92317</v>
      </c>
      <c r="YK478" s="14">
        <f t="shared" ca="1" si="2375"/>
        <v>-4470.2569270000004</v>
      </c>
      <c r="YL478" s="14">
        <f t="shared" ca="1" si="2375"/>
        <v>31200.838009999999</v>
      </c>
      <c r="YM478" s="14">
        <f t="shared" ca="1" si="2375"/>
        <v>19502.38942</v>
      </c>
      <c r="YN478" s="14">
        <f t="shared" ca="1" si="2375"/>
        <v>9011.8909550000008</v>
      </c>
      <c r="YO478" s="14">
        <f t="shared" ca="1" si="2375"/>
        <v>-21916.072619999999</v>
      </c>
      <c r="YP478" s="14">
        <f t="shared" ca="1" si="2375"/>
        <v>9155.1493740000005</v>
      </c>
      <c r="YQ478" s="14">
        <f t="shared" ca="1" si="2375"/>
        <v>-1928.304549</v>
      </c>
      <c r="YR478" s="14">
        <f t="shared" ca="1" si="2375"/>
        <v>-6801.6629089999997</v>
      </c>
      <c r="YS478" s="14">
        <f t="shared" ca="1" si="2375"/>
        <v>6188.9588720000002</v>
      </c>
      <c r="YT478" s="14">
        <f t="shared" ca="1" si="2375"/>
        <v>32704.724910000001</v>
      </c>
      <c r="YU478" s="14">
        <f t="shared" ca="1" si="2375"/>
        <v>-5636.885526</v>
      </c>
      <c r="YV478" s="14">
        <f t="shared" ca="1" si="2375"/>
        <v>3253.417841</v>
      </c>
      <c r="YW478" s="14">
        <f t="shared" ca="1" si="2375"/>
        <v>12666.77305</v>
      </c>
      <c r="YX478" s="14">
        <f t="shared" ca="1" si="2375"/>
        <v>6245.8253629999999</v>
      </c>
      <c r="YY478" s="14">
        <f t="shared" ca="1" si="2375"/>
        <v>12372.481169999999</v>
      </c>
      <c r="YZ478" s="14">
        <f t="shared" ca="1" si="2375"/>
        <v>3628.9224389999999</v>
      </c>
      <c r="ZA478" s="14">
        <f t="shared" ca="1" si="2375"/>
        <v>9347.0983610000003</v>
      </c>
      <c r="ZB478" s="14">
        <f t="shared" ca="1" si="2375"/>
        <v>-37633.093659999999</v>
      </c>
      <c r="ZC478" s="14">
        <f t="shared" ca="1" si="2375"/>
        <v>-14345.09115</v>
      </c>
      <c r="ZD478" s="14">
        <f t="shared" ca="1" si="2375"/>
        <v>-2906.9776849999998</v>
      </c>
      <c r="ZE478" s="14">
        <f t="shared" ca="1" si="2375"/>
        <v>-4943.6740399999999</v>
      </c>
      <c r="ZF478" s="14">
        <f t="shared" ca="1" si="2375"/>
        <v>24103.391439999999</v>
      </c>
      <c r="ZG478" s="14">
        <f t="shared" ca="1" si="2375"/>
        <v>-1358.3230470000001</v>
      </c>
      <c r="ZH478" s="14">
        <f t="shared" ca="1" si="2375"/>
        <v>-4943.6740399999999</v>
      </c>
      <c r="ZI478" s="14">
        <f t="shared" ca="1" si="2375"/>
        <v>-16019.38003</v>
      </c>
      <c r="ZJ478" s="14">
        <f t="shared" ca="1" si="2375"/>
        <v>-49992.120139999999</v>
      </c>
      <c r="ZK478" s="14">
        <f t="shared" ca="1" si="2375"/>
        <v>20846.158940000001</v>
      </c>
      <c r="ZL478" s="14">
        <f t="shared" ca="1" si="2375"/>
        <v>-2649.4496709999999</v>
      </c>
      <c r="ZM478" s="14">
        <f t="shared" ca="1" si="2375"/>
        <v>24103.391439999999</v>
      </c>
      <c r="ZN478" s="14">
        <f t="shared" ca="1" si="2375"/>
        <v>402.19959929999999</v>
      </c>
      <c r="ZO478" s="14">
        <f t="shared" ca="1" si="2375"/>
        <v>-5096.336088</v>
      </c>
      <c r="ZP478" s="14">
        <f t="shared" ca="1" si="2375"/>
        <v>-6679.0920800000004</v>
      </c>
      <c r="ZQ478" s="14">
        <f t="shared" ca="1" si="2375"/>
        <v>16315.483899999999</v>
      </c>
      <c r="ZR478" s="14">
        <f t="shared" ca="1" si="2375"/>
        <v>7067.9571409999999</v>
      </c>
      <c r="ZS478" s="14">
        <f t="shared" ref="ZS478:ACD481" ca="1" si="2395">INDEX($A$2:$A$501,RANDBETWEEN(1,500))</f>
        <v>16095.791310000001</v>
      </c>
      <c r="ZT478" s="14">
        <f t="shared" ca="1" si="2395"/>
        <v>11732.386839999999</v>
      </c>
      <c r="ZU478" s="14">
        <f t="shared" ca="1" si="2395"/>
        <v>-2266.1778250000002</v>
      </c>
      <c r="ZV478" s="14">
        <f t="shared" ca="1" si="2395"/>
        <v>-3065.8929699999999</v>
      </c>
      <c r="ZW478" s="14">
        <f t="shared" ca="1" si="2395"/>
        <v>6188.9588720000002</v>
      </c>
      <c r="ZX478" s="14">
        <f t="shared" ca="1" si="2395"/>
        <v>10793.19673</v>
      </c>
      <c r="ZY478" s="14">
        <f t="shared" ca="1" si="2395"/>
        <v>-5369.0840680000001</v>
      </c>
      <c r="ZZ478" s="14">
        <f t="shared" ca="1" si="2395"/>
        <v>-18990.66834</v>
      </c>
      <c r="AAA478" s="14">
        <f t="shared" ca="1" si="2395"/>
        <v>-9478.9904879999995</v>
      </c>
      <c r="AAB478" s="14">
        <f t="shared" ca="1" si="2395"/>
        <v>12619.499980000001</v>
      </c>
      <c r="AAC478" s="14">
        <f t="shared" ca="1" si="2395"/>
        <v>7897.01685</v>
      </c>
      <c r="AAD478" s="14">
        <f t="shared" ca="1" si="2395"/>
        <v>1196.902229</v>
      </c>
      <c r="AAE478" s="14">
        <f t="shared" ca="1" si="2395"/>
        <v>-2649.4496709999999</v>
      </c>
      <c r="AAF478" s="14">
        <f t="shared" ca="1" si="2395"/>
        <v>6130.4882950000001</v>
      </c>
      <c r="AAG478" s="14">
        <f t="shared" ca="1" si="2395"/>
        <v>9589.1738490000007</v>
      </c>
      <c r="AAH478" s="14">
        <f t="shared" ca="1" si="2395"/>
        <v>23762.966479999999</v>
      </c>
      <c r="AAI478" s="14">
        <f t="shared" ca="1" si="2395"/>
        <v>-7910.344392</v>
      </c>
      <c r="AAJ478" s="14">
        <f t="shared" ca="1" si="2395"/>
        <v>16212.47</v>
      </c>
      <c r="AAK478" s="14">
        <f t="shared" ca="1" si="2395"/>
        <v>-23006.005440000001</v>
      </c>
      <c r="AAL478" s="14">
        <f t="shared" ca="1" si="2395"/>
        <v>12392.77255</v>
      </c>
      <c r="AAM478" s="14">
        <f t="shared" ca="1" si="2395"/>
        <v>1371.5585599999999</v>
      </c>
      <c r="AAN478" s="14">
        <f t="shared" ca="1" si="2395"/>
        <v>114278.36380000001</v>
      </c>
      <c r="AAO478" s="14">
        <f t="shared" ca="1" si="2395"/>
        <v>-4190.3021440000002</v>
      </c>
      <c r="AAP478" s="14">
        <f t="shared" ca="1" si="2395"/>
        <v>11668.029420000001</v>
      </c>
      <c r="AAQ478" s="14">
        <f t="shared" ca="1" si="2395"/>
        <v>1926.074494</v>
      </c>
      <c r="AAR478" s="14">
        <f t="shared" ca="1" si="2395"/>
        <v>59957.411330000003</v>
      </c>
      <c r="AAS478" s="14">
        <f t="shared" ca="1" si="2395"/>
        <v>9146.1823390000009</v>
      </c>
      <c r="AAT478" s="14">
        <f t="shared" ca="1" si="2395"/>
        <v>-9853.4647359999999</v>
      </c>
      <c r="AAU478" s="14">
        <f t="shared" ca="1" si="2395"/>
        <v>-12920.76763</v>
      </c>
      <c r="AAV478" s="14">
        <f t="shared" ca="1" si="2395"/>
        <v>4001.998619</v>
      </c>
      <c r="AAW478" s="14">
        <f t="shared" ca="1" si="2395"/>
        <v>-1517.081361</v>
      </c>
      <c r="AAX478" s="14">
        <f t="shared" ca="1" si="2395"/>
        <v>-4810.9404830000003</v>
      </c>
      <c r="AAY478" s="14">
        <f t="shared" ca="1" si="2395"/>
        <v>3196.253224</v>
      </c>
      <c r="AAZ478" s="14">
        <f t="shared" ca="1" si="2395"/>
        <v>18098.246709999999</v>
      </c>
      <c r="ABA478" s="14">
        <f t="shared" ca="1" si="2395"/>
        <v>7027.5336020000004</v>
      </c>
      <c r="ABB478" s="14">
        <f t="shared" ca="1" si="2395"/>
        <v>7067.9571409999999</v>
      </c>
      <c r="ABC478" s="14">
        <f t="shared" ca="1" si="2395"/>
        <v>3856.1828879999998</v>
      </c>
      <c r="ABD478" s="14">
        <f t="shared" ca="1" si="2395"/>
        <v>852.24667520000003</v>
      </c>
      <c r="ABE478" s="14">
        <f t="shared" ca="1" si="2395"/>
        <v>-6225.3303839999999</v>
      </c>
      <c r="ABF478" s="14">
        <f t="shared" ca="1" si="2395"/>
        <v>-10075.011420000001</v>
      </c>
      <c r="ABG478" s="14">
        <f t="shared" ca="1" si="2395"/>
        <v>-7030.6212159999995</v>
      </c>
      <c r="ABH478" s="14">
        <f t="shared" ca="1" si="2395"/>
        <v>-13867.792009999999</v>
      </c>
      <c r="ABI478" s="14">
        <f t="shared" ca="1" si="2395"/>
        <v>9026.9697120000001</v>
      </c>
      <c r="ABJ478" s="14">
        <f t="shared" ca="1" si="2395"/>
        <v>6801.321105</v>
      </c>
      <c r="ABK478" s="14">
        <f t="shared" ca="1" si="2395"/>
        <v>65947.965979999994</v>
      </c>
      <c r="ABL478" s="14">
        <f t="shared" ca="1" si="2395"/>
        <v>-48528.430659999998</v>
      </c>
      <c r="ABM478" s="14">
        <f t="shared" ca="1" si="2395"/>
        <v>3233.4736710000002</v>
      </c>
      <c r="ABN478" s="14">
        <f t="shared" ca="1" si="2395"/>
        <v>11732.386839999999</v>
      </c>
      <c r="ABO478" s="14">
        <f t="shared" ca="1" si="2395"/>
        <v>32153.55269</v>
      </c>
      <c r="ABP478" s="14">
        <f t="shared" ca="1" si="2395"/>
        <v>-3683.722796</v>
      </c>
      <c r="ABQ478" s="14">
        <f t="shared" ca="1" si="2395"/>
        <v>59957.411330000003</v>
      </c>
      <c r="ABR478" s="14">
        <f t="shared" ca="1" si="2395"/>
        <v>-7218.4425609999998</v>
      </c>
      <c r="ABS478" s="14">
        <f t="shared" ca="1" si="2395"/>
        <v>15265.80881</v>
      </c>
      <c r="ABT478" s="14">
        <f t="shared" ca="1" si="2395"/>
        <v>12398.893679999999</v>
      </c>
      <c r="ABU478" s="14">
        <f t="shared" ca="1" si="2395"/>
        <v>-29251.820589999999</v>
      </c>
      <c r="ABV478" s="14">
        <f t="shared" ca="1" si="2395"/>
        <v>-4545.4774809999999</v>
      </c>
      <c r="ABW478" s="14">
        <f t="shared" ca="1" si="2395"/>
        <v>-10957.330379999999</v>
      </c>
      <c r="ABX478" s="14">
        <f t="shared" ca="1" si="2395"/>
        <v>-16019.38003</v>
      </c>
      <c r="ABY478" s="14">
        <f t="shared" ca="1" si="2395"/>
        <v>-1795.2023830000001</v>
      </c>
      <c r="ABZ478" s="14">
        <f t="shared" ca="1" si="2395"/>
        <v>-17885.39083</v>
      </c>
      <c r="ACA478" s="14">
        <f t="shared" ca="1" si="2395"/>
        <v>-7433.8114960000003</v>
      </c>
      <c r="ACB478" s="14">
        <f t="shared" ca="1" si="2395"/>
        <v>-4610.6963830000004</v>
      </c>
      <c r="ACC478" s="14">
        <f t="shared" ca="1" si="2395"/>
        <v>9578.3087020000003</v>
      </c>
      <c r="ACD478" s="14">
        <f t="shared" ca="1" si="2395"/>
        <v>24404.66444</v>
      </c>
      <c r="ACE478" s="14">
        <f t="shared" ca="1" si="2382"/>
        <v>17516.467680000002</v>
      </c>
      <c r="ACF478" s="14">
        <f t="shared" ca="1" si="2382"/>
        <v>-5636.885526</v>
      </c>
      <c r="ACG478" s="14">
        <f t="shared" ca="1" si="2382"/>
        <v>-15872.224200000001</v>
      </c>
      <c r="ACH478" s="14">
        <f t="shared" ca="1" si="2382"/>
        <v>13416.7911</v>
      </c>
      <c r="ACI478" s="14">
        <f t="shared" ca="1" si="2382"/>
        <v>29459.811669999999</v>
      </c>
      <c r="ACJ478" s="14">
        <f t="shared" ca="1" si="2382"/>
        <v>-24669.667450000001</v>
      </c>
      <c r="ACK478" s="14">
        <f t="shared" ca="1" si="2382"/>
        <v>-11743.272489999999</v>
      </c>
      <c r="ACL478" s="14">
        <f t="shared" ca="1" si="2382"/>
        <v>27212.029259999999</v>
      </c>
      <c r="ACM478" s="14">
        <f t="shared" ca="1" si="2382"/>
        <v>6297.6703349999998</v>
      </c>
      <c r="ACN478" s="14">
        <f t="shared" ca="1" si="2382"/>
        <v>7253.9028779999999</v>
      </c>
      <c r="ACO478" s="14">
        <f t="shared" ca="1" si="2382"/>
        <v>9146.1823390000009</v>
      </c>
      <c r="ACP478" s="14">
        <f t="shared" ca="1" si="2382"/>
        <v>188.48430389999999</v>
      </c>
      <c r="ACQ478" s="14">
        <f t="shared" ca="1" si="2376"/>
        <v>9593.5227630000009</v>
      </c>
      <c r="ACR478" s="14">
        <f t="shared" ca="1" si="2376"/>
        <v>1539.0670150000001</v>
      </c>
      <c r="ACS478" s="14">
        <f t="shared" ca="1" si="2376"/>
        <v>-1656.1768609999999</v>
      </c>
      <c r="ACT478" s="14">
        <f t="shared" ca="1" si="2376"/>
        <v>-3633.8951579999998</v>
      </c>
      <c r="ACU478" s="14">
        <f t="shared" ca="1" si="2376"/>
        <v>-2101.8246960000001</v>
      </c>
      <c r="ACV478" s="14">
        <f t="shared" ca="1" si="2376"/>
        <v>975.38118699999995</v>
      </c>
      <c r="ACW478" s="14">
        <f t="shared" ca="1" si="2376"/>
        <v>-4646.0373220000001</v>
      </c>
      <c r="ACX478" s="14">
        <f t="shared" ca="1" si="2376"/>
        <v>-44873.081440000002</v>
      </c>
      <c r="ACY478" s="14">
        <f t="shared" ca="1" si="2376"/>
        <v>4550.7650059999996</v>
      </c>
      <c r="ACZ478" s="14">
        <f t="shared" ca="1" si="2376"/>
        <v>-9478.9904879999995</v>
      </c>
      <c r="ADA478" s="14">
        <f t="shared" ca="1" si="2376"/>
        <v>1731.9358179999999</v>
      </c>
      <c r="ADB478" s="14">
        <f t="shared" ca="1" si="2376"/>
        <v>7866.7795839999999</v>
      </c>
      <c r="ADC478" s="14">
        <f t="shared" ca="1" si="2376"/>
        <v>-10650.10247</v>
      </c>
      <c r="ADD478" s="14">
        <f t="shared" ca="1" si="2376"/>
        <v>3887.0009020000002</v>
      </c>
      <c r="ADE478" s="14">
        <f t="shared" ca="1" si="2376"/>
        <v>37018.097549999999</v>
      </c>
      <c r="ADF478" s="14">
        <f t="shared" ca="1" si="2376"/>
        <v>2995.208768</v>
      </c>
      <c r="ADG478" s="14">
        <f t="shared" ca="1" si="2376"/>
        <v>-1928.304549</v>
      </c>
      <c r="ADH478" s="14">
        <f t="shared" ca="1" si="2376"/>
        <v>-5296.9121459999997</v>
      </c>
      <c r="ADI478" s="14">
        <f t="shared" ca="1" si="2376"/>
        <v>-13191.24209</v>
      </c>
      <c r="ADJ478" s="14">
        <f t="shared" ca="1" si="2376"/>
        <v>10865.22631</v>
      </c>
      <c r="ADK478" s="14">
        <f t="shared" ca="1" si="2376"/>
        <v>975.38118699999995</v>
      </c>
      <c r="ADL478" s="14">
        <f t="shared" ca="1" si="2376"/>
        <v>-1546.920803</v>
      </c>
      <c r="ADM478" s="14">
        <f t="shared" ca="1" si="2376"/>
        <v>18920.927250000001</v>
      </c>
      <c r="ADN478" s="14">
        <f t="shared" ca="1" si="2376"/>
        <v>-10957.330379999999</v>
      </c>
      <c r="ADO478" s="14">
        <f t="shared" ca="1" si="2376"/>
        <v>2324.6095420000001</v>
      </c>
      <c r="ADP478" s="14">
        <f t="shared" ca="1" si="2376"/>
        <v>-29847.811460000001</v>
      </c>
      <c r="ADQ478" s="14">
        <f t="shared" ca="1" si="2376"/>
        <v>-1017.982209</v>
      </c>
      <c r="ADR478" s="14">
        <f t="shared" ca="1" si="2376"/>
        <v>1196.902229</v>
      </c>
      <c r="ADS478" s="14">
        <f t="shared" ca="1" si="2376"/>
        <v>12476.78348</v>
      </c>
      <c r="ADT478" s="14">
        <f t="shared" ca="1" si="2376"/>
        <v>-10650.10247</v>
      </c>
      <c r="ADU478" s="14">
        <f t="shared" ca="1" si="2376"/>
        <v>-7562.1666619999996</v>
      </c>
      <c r="ADV478" s="14">
        <f t="shared" ca="1" si="2376"/>
        <v>530.1157723</v>
      </c>
      <c r="ADW478" s="14">
        <f t="shared" ca="1" si="2376"/>
        <v>11783.059810000001</v>
      </c>
      <c r="ADX478" s="14">
        <f t="shared" ca="1" si="2376"/>
        <v>-1639.4611170000001</v>
      </c>
      <c r="ADY478" s="14">
        <f t="shared" ca="1" si="2376"/>
        <v>2564.3360349999998</v>
      </c>
      <c r="ADZ478" s="14">
        <f t="shared" ca="1" si="2376"/>
        <v>-30166.093000000001</v>
      </c>
      <c r="AEA478" s="14">
        <f t="shared" ca="1" si="2377"/>
        <v>-4470.2569270000004</v>
      </c>
      <c r="AEB478" s="14">
        <f t="shared" ca="1" si="2377"/>
        <v>-4610.6963830000004</v>
      </c>
      <c r="AEC478" s="14">
        <f t="shared" ca="1" si="2377"/>
        <v>-13191.24209</v>
      </c>
      <c r="AED478" s="14">
        <f t="shared" ca="1" si="2377"/>
        <v>18507.516039999999</v>
      </c>
      <c r="AEE478" s="14">
        <f t="shared" ca="1" si="2377"/>
        <v>9171.4079259999999</v>
      </c>
      <c r="AEF478" s="14">
        <f t="shared" ca="1" si="2377"/>
        <v>-17527.703720000001</v>
      </c>
      <c r="AEG478" s="14">
        <f t="shared" ca="1" si="2377"/>
        <v>-12880.468870000001</v>
      </c>
      <c r="AEH478" s="14">
        <f t="shared" ca="1" si="2377"/>
        <v>83774.074189999999</v>
      </c>
      <c r="AEI478" s="14">
        <f t="shared" ca="1" si="2377"/>
        <v>-37954.2474</v>
      </c>
      <c r="AEJ478" s="14">
        <f t="shared" ca="1" si="2377"/>
        <v>522.48398199999997</v>
      </c>
      <c r="AEK478" s="14">
        <f t="shared" ca="1" si="2377"/>
        <v>18098.246709999999</v>
      </c>
      <c r="AEL478" s="14">
        <f t="shared" ca="1" si="2377"/>
        <v>12398.893679999999</v>
      </c>
      <c r="AEM478" s="14">
        <f t="shared" ca="1" si="2377"/>
        <v>-44873.081440000002</v>
      </c>
      <c r="AEN478" s="14">
        <f t="shared" ca="1" si="2377"/>
        <v>30039.77421</v>
      </c>
      <c r="AEO478" s="14">
        <f t="shared" ca="1" si="2377"/>
        <v>-9058.8264359999994</v>
      </c>
      <c r="AEP478" s="14">
        <f t="shared" ca="1" si="2377"/>
        <v>746.09667100000001</v>
      </c>
      <c r="AEQ478" s="14">
        <f t="shared" ca="1" si="2377"/>
        <v>1179.8797420000001</v>
      </c>
      <c r="AER478" s="14">
        <f t="shared" ca="1" si="2377"/>
        <v>1288.396526</v>
      </c>
      <c r="AES478" s="14">
        <f t="shared" ca="1" si="2377"/>
        <v>1292.1919069999999</v>
      </c>
      <c r="AET478" s="14">
        <f t="shared" ca="1" si="2377"/>
        <v>16655.82332</v>
      </c>
      <c r="AEU478" s="14">
        <f t="shared" ca="1" si="2377"/>
        <v>-26100.455819999999</v>
      </c>
      <c r="AEV478" s="14">
        <f t="shared" ca="1" si="2377"/>
        <v>-10428.61306</v>
      </c>
      <c r="AEW478" s="14">
        <f t="shared" ca="1" si="2377"/>
        <v>-10957.330379999999</v>
      </c>
      <c r="AEX478" s="14">
        <f t="shared" ca="1" si="2377"/>
        <v>8823.430359</v>
      </c>
      <c r="AEY478" s="14">
        <f t="shared" ca="1" si="2377"/>
        <v>6285.4964449999998</v>
      </c>
      <c r="AEZ478" s="14">
        <f t="shared" ca="1" si="2377"/>
        <v>-23582.302339999998</v>
      </c>
      <c r="AFA478" s="14">
        <f t="shared" ca="1" si="2377"/>
        <v>-9763.7551210000001</v>
      </c>
      <c r="AFB478" s="14">
        <f t="shared" ca="1" si="2377"/>
        <v>27754.656159999999</v>
      </c>
      <c r="AFC478" s="14">
        <f t="shared" ca="1" si="2377"/>
        <v>-120061.8806</v>
      </c>
      <c r="AFD478" s="14">
        <f t="shared" ca="1" si="2377"/>
        <v>7487.7124860000004</v>
      </c>
      <c r="AFE478" s="14">
        <f t="shared" ca="1" si="2377"/>
        <v>-1639.4611170000001</v>
      </c>
      <c r="AFF478" s="14">
        <f t="shared" ca="1" si="2377"/>
        <v>-768.99733939999999</v>
      </c>
      <c r="AFG478" s="14">
        <f t="shared" ca="1" si="2377"/>
        <v>9389.6104429999996</v>
      </c>
      <c r="AFH478" s="14">
        <f t="shared" ca="1" si="2377"/>
        <v>583.40123849999998</v>
      </c>
      <c r="AFI478" s="14">
        <f t="shared" ca="1" si="2377"/>
        <v>-12880.468870000001</v>
      </c>
      <c r="AFJ478" s="14">
        <f t="shared" ca="1" si="2377"/>
        <v>7993.5205830000004</v>
      </c>
      <c r="AFK478" s="14">
        <f t="shared" ca="1" si="2377"/>
        <v>4364.9689939999998</v>
      </c>
      <c r="AFL478" s="14">
        <f t="shared" ca="1" si="2377"/>
        <v>6540.5146889999996</v>
      </c>
      <c r="AFM478" s="14">
        <f t="shared" ca="1" si="2377"/>
        <v>17845.877329999999</v>
      </c>
      <c r="AFN478" s="14">
        <f t="shared" ca="1" si="2377"/>
        <v>5616.1979689999998</v>
      </c>
      <c r="AFO478" s="14">
        <f t="shared" ca="1" si="2377"/>
        <v>10848.754070000001</v>
      </c>
      <c r="AFP478" s="14">
        <f t="shared" ca="1" si="2377"/>
        <v>773.8125526</v>
      </c>
      <c r="AFQ478" s="14">
        <f t="shared" ca="1" si="2377"/>
        <v>-1262.6031909999999</v>
      </c>
      <c r="AFR478" s="14">
        <f t="shared" ca="1" si="2377"/>
        <v>-5088.8397100000002</v>
      </c>
      <c r="AFS478" s="14">
        <f t="shared" ca="1" si="2377"/>
        <v>5294.5399209999996</v>
      </c>
      <c r="AFT478" s="14">
        <f t="shared" ca="1" si="2377"/>
        <v>-21916.072619999999</v>
      </c>
      <c r="AFU478" s="14">
        <f t="shared" ca="1" si="2377"/>
        <v>-8278.6192809999993</v>
      </c>
      <c r="AFV478" s="14">
        <f t="shared" ca="1" si="2377"/>
        <v>-1517.081361</v>
      </c>
      <c r="AFW478" s="14">
        <f t="shared" ca="1" si="2377"/>
        <v>-1192.025112</v>
      </c>
      <c r="AFX478" s="14">
        <f t="shared" ca="1" si="2377"/>
        <v>-11347.22608</v>
      </c>
      <c r="AFY478" s="14">
        <f t="shared" ca="1" si="2377"/>
        <v>-2277.7857060000001</v>
      </c>
      <c r="AFZ478" s="14">
        <f t="shared" ca="1" si="2377"/>
        <v>22184.190289999999</v>
      </c>
      <c r="AGA478" s="14">
        <f t="shared" ca="1" si="2377"/>
        <v>975.38118699999995</v>
      </c>
      <c r="AGB478" s="14">
        <f t="shared" ca="1" si="2377"/>
        <v>6707.2453919999998</v>
      </c>
      <c r="AGC478" s="14">
        <f t="shared" ca="1" si="2377"/>
        <v>-9763.7551210000001</v>
      </c>
      <c r="AGD478" s="14">
        <f t="shared" ca="1" si="2377"/>
        <v>-12360.71077</v>
      </c>
      <c r="AGE478" s="14">
        <f t="shared" ca="1" si="2377"/>
        <v>20704.119790000001</v>
      </c>
      <c r="AGF478" s="14">
        <f t="shared" ca="1" si="2377"/>
        <v>5471.3482649999996</v>
      </c>
      <c r="AGG478" s="14">
        <f t="shared" ca="1" si="2377"/>
        <v>27844.667720000001</v>
      </c>
      <c r="AGH478" s="14">
        <f t="shared" ca="1" si="2377"/>
        <v>-2477.842928</v>
      </c>
      <c r="AGI478" s="14">
        <f t="shared" ca="1" si="2377"/>
        <v>-18957.615460000001</v>
      </c>
      <c r="AGJ478" s="14">
        <f t="shared" ca="1" si="2377"/>
        <v>12666.77305</v>
      </c>
      <c r="AGK478" s="14">
        <f t="shared" ca="1" si="2377"/>
        <v>21042.741310000001</v>
      </c>
      <c r="AGL478" s="14">
        <f t="shared" ref="AGL478:AIW482" ca="1" si="2396">INDEX($A$2:$A$501,RANDBETWEEN(1,500))</f>
        <v>-6051.7530180000003</v>
      </c>
      <c r="AGM478" s="14">
        <f t="shared" ca="1" si="2396"/>
        <v>-6225.3303839999999</v>
      </c>
      <c r="AGN478" s="14">
        <f t="shared" ca="1" si="2396"/>
        <v>-1279.39879</v>
      </c>
      <c r="AGO478" s="14">
        <f t="shared" ca="1" si="2396"/>
        <v>-1165.1983769999999</v>
      </c>
      <c r="AGP478" s="14">
        <f t="shared" ca="1" si="2396"/>
        <v>6130.4882950000001</v>
      </c>
      <c r="AGQ478" s="14">
        <f t="shared" ca="1" si="2396"/>
        <v>-8555.4562519999999</v>
      </c>
      <c r="AGR478" s="14">
        <f t="shared" ca="1" si="2396"/>
        <v>4488.3087930000002</v>
      </c>
      <c r="AGS478" s="14">
        <f t="shared" ca="1" si="2396"/>
        <v>-37633.093659999999</v>
      </c>
      <c r="AGT478" s="14">
        <f t="shared" ca="1" si="2396"/>
        <v>-7312.2955140000004</v>
      </c>
      <c r="AGU478" s="14">
        <f t="shared" ca="1" si="2396"/>
        <v>4055.805233</v>
      </c>
      <c r="AGV478" s="14">
        <f t="shared" ca="1" si="2396"/>
        <v>-15676.66128</v>
      </c>
      <c r="AGW478" s="14">
        <f t="shared" ca="1" si="2396"/>
        <v>-10177.860500000001</v>
      </c>
      <c r="AGX478" s="14">
        <f t="shared" ca="1" si="2396"/>
        <v>31200.838009999999</v>
      </c>
      <c r="AGY478" s="14">
        <f t="shared" ca="1" si="2396"/>
        <v>17845.877329999999</v>
      </c>
      <c r="AGZ478" s="14">
        <f t="shared" ca="1" si="2396"/>
        <v>20337.58325</v>
      </c>
      <c r="AHA478" s="14">
        <f t="shared" ca="1" si="2396"/>
        <v>13357.999980000001</v>
      </c>
      <c r="AHB478" s="14">
        <f t="shared" ca="1" si="2396"/>
        <v>-18863.91286</v>
      </c>
      <c r="AHC478" s="14">
        <f t="shared" ca="1" si="2396"/>
        <v>-24603.685079999999</v>
      </c>
      <c r="AHD478" s="14">
        <f t="shared" ca="1" si="2396"/>
        <v>11854.67627</v>
      </c>
      <c r="AHE478" s="14">
        <f t="shared" ca="1" si="2396"/>
        <v>14386.36073</v>
      </c>
      <c r="AHF478" s="14">
        <f t="shared" ca="1" si="2396"/>
        <v>5471.3482649999996</v>
      </c>
      <c r="AHG478" s="14">
        <f t="shared" ca="1" si="2396"/>
        <v>8674.5597309999994</v>
      </c>
      <c r="AHH478" s="14">
        <f t="shared" ca="1" si="2396"/>
        <v>1292.1919069999999</v>
      </c>
      <c r="AHI478" s="14">
        <f t="shared" ca="1" si="2396"/>
        <v>6001.1376190000001</v>
      </c>
      <c r="AHJ478" s="14">
        <f t="shared" ca="1" si="2396"/>
        <v>6764.1247659999999</v>
      </c>
      <c r="AHK478" s="14">
        <f t="shared" ca="1" si="2396"/>
        <v>9285.9755910000003</v>
      </c>
      <c r="AHL478" s="14">
        <f t="shared" ca="1" si="2396"/>
        <v>188.48430389999999</v>
      </c>
      <c r="AHM478" s="14">
        <f t="shared" ca="1" si="2396"/>
        <v>-5296.9121459999997</v>
      </c>
      <c r="AHN478" s="14">
        <f t="shared" ca="1" si="2396"/>
        <v>-12450.636420000001</v>
      </c>
      <c r="AHO478" s="14">
        <f t="shared" ca="1" si="2396"/>
        <v>56418.768620000003</v>
      </c>
      <c r="AHP478" s="14">
        <f t="shared" ca="1" si="2396"/>
        <v>27212.029259999999</v>
      </c>
      <c r="AHQ478" s="14">
        <f t="shared" ca="1" si="2396"/>
        <v>17516.467680000002</v>
      </c>
      <c r="AHR478" s="14">
        <f t="shared" ca="1" si="2396"/>
        <v>-14345.09115</v>
      </c>
      <c r="AHS478" s="14">
        <f t="shared" ca="1" si="2396"/>
        <v>-1262.6031909999999</v>
      </c>
      <c r="AHT478" s="14">
        <f t="shared" ca="1" si="2396"/>
        <v>1179.8797420000001</v>
      </c>
      <c r="AHU478" s="14">
        <f t="shared" ca="1" si="2396"/>
        <v>8458.6126920000006</v>
      </c>
      <c r="AHV478" s="14">
        <f t="shared" ca="1" si="2396"/>
        <v>-37954.2474</v>
      </c>
      <c r="AHW478" s="14">
        <f t="shared" ca="1" si="2396"/>
        <v>-44599.03297</v>
      </c>
      <c r="AHX478" s="14">
        <f t="shared" ca="1" si="2396"/>
        <v>9589.1738490000007</v>
      </c>
      <c r="AHY478" s="14">
        <f t="shared" ca="1" si="2396"/>
        <v>12392.77255</v>
      </c>
      <c r="AHZ478" s="14">
        <f t="shared" ca="1" si="2396"/>
        <v>31892.498479999998</v>
      </c>
      <c r="AIA478" s="14">
        <f t="shared" ca="1" si="2396"/>
        <v>-44789.08844</v>
      </c>
      <c r="AIB478" s="14">
        <f t="shared" ca="1" si="2396"/>
        <v>6540.5146889999996</v>
      </c>
      <c r="AIC478" s="14">
        <f t="shared" ca="1" si="2396"/>
        <v>-3860.2666020000001</v>
      </c>
      <c r="AID478" s="14">
        <f t="shared" ca="1" si="2396"/>
        <v>-14345.09115</v>
      </c>
      <c r="AIE478" s="14">
        <f t="shared" ca="1" si="2396"/>
        <v>4364.9689939999998</v>
      </c>
      <c r="AIF478" s="14">
        <f t="shared" ca="1" si="2396"/>
        <v>-5636.885526</v>
      </c>
      <c r="AIG478" s="14">
        <f t="shared" ca="1" si="2396"/>
        <v>7253.9028779999999</v>
      </c>
      <c r="AIH478" s="14">
        <f t="shared" ca="1" si="2396"/>
        <v>-11347.22608</v>
      </c>
      <c r="AII478" s="14">
        <f t="shared" ca="1" si="2396"/>
        <v>48772.979659999997</v>
      </c>
      <c r="AIJ478" s="14">
        <f t="shared" ca="1" si="2396"/>
        <v>486.24658060000002</v>
      </c>
      <c r="AIK478" s="14">
        <f t="shared" ca="1" si="2396"/>
        <v>25449.367730000002</v>
      </c>
      <c r="AIL478" s="14">
        <f t="shared" ca="1" si="2396"/>
        <v>31892.498479999998</v>
      </c>
      <c r="AIM478" s="14">
        <f t="shared" ca="1" si="2396"/>
        <v>-3892.26703</v>
      </c>
      <c r="AIN478" s="14">
        <f t="shared" ca="1" si="2396"/>
        <v>6602.7860579999997</v>
      </c>
      <c r="AIO478" s="14">
        <f t="shared" ca="1" si="2396"/>
        <v>5294.5399209999996</v>
      </c>
      <c r="AIP478" s="14">
        <f t="shared" ca="1" si="2396"/>
        <v>4866.9423740000002</v>
      </c>
      <c r="AIQ478" s="14">
        <f t="shared" ca="1" si="2396"/>
        <v>27754.656159999999</v>
      </c>
      <c r="AIR478" s="14">
        <f t="shared" ca="1" si="2396"/>
        <v>3737.0564169999998</v>
      </c>
      <c r="AIS478" s="14">
        <f t="shared" ca="1" si="2396"/>
        <v>2088.8770199999999</v>
      </c>
      <c r="AIT478" s="14">
        <f t="shared" ca="1" si="2396"/>
        <v>1214.848375</v>
      </c>
      <c r="AIU478" s="14">
        <f t="shared" ca="1" si="2396"/>
        <v>32704.724910000001</v>
      </c>
      <c r="AIV478" s="14">
        <f t="shared" ca="1" si="2396"/>
        <v>16610.666939999999</v>
      </c>
      <c r="AIW478" s="14">
        <f t="shared" ca="1" si="2396"/>
        <v>6707.2453919999998</v>
      </c>
      <c r="AIX478" s="14">
        <f t="shared" ca="1" si="2378"/>
        <v>6965.550534</v>
      </c>
      <c r="AIY478" s="14">
        <f t="shared" ca="1" si="2378"/>
        <v>3225.6315450000002</v>
      </c>
      <c r="AIZ478" s="14">
        <f t="shared" ca="1" si="2378"/>
        <v>-18863.91286</v>
      </c>
      <c r="AJA478" s="14">
        <f t="shared" ca="1" si="2378"/>
        <v>-5761.2222760000004</v>
      </c>
      <c r="AJB478" s="14">
        <f t="shared" ca="1" si="2378"/>
        <v>1595.3233299999999</v>
      </c>
      <c r="AJC478" s="14">
        <f t="shared" ca="1" si="2378"/>
        <v>10865.22631</v>
      </c>
      <c r="AJD478" s="14">
        <f t="shared" ca="1" si="2378"/>
        <v>143.43840829999999</v>
      </c>
      <c r="AJE478" s="14">
        <f t="shared" ca="1" si="2378"/>
        <v>-17885.39083</v>
      </c>
      <c r="AJF478" s="14">
        <f t="shared" ca="1" si="2378"/>
        <v>-19608.482619999999</v>
      </c>
      <c r="AJG478" s="14">
        <f t="shared" ca="1" si="2378"/>
        <v>773.8125526</v>
      </c>
      <c r="AJH478" s="14">
        <f t="shared" ca="1" si="2378"/>
        <v>8671.8741819999996</v>
      </c>
      <c r="AJI478" s="14">
        <f t="shared" ca="1" si="2389"/>
        <v>-49415.236519999999</v>
      </c>
      <c r="AJJ478" s="14">
        <f t="shared" ca="1" si="2389"/>
        <v>-23006.005440000001</v>
      </c>
      <c r="AJK478" s="14">
        <f t="shared" ca="1" si="2389"/>
        <v>27546.12314</v>
      </c>
      <c r="AJL478" s="14">
        <f t="shared" ca="1" si="2389"/>
        <v>26378.2598</v>
      </c>
      <c r="AJM478" s="14">
        <f t="shared" ca="1" si="2389"/>
        <v>14217.193660000001</v>
      </c>
      <c r="AJN478" s="14">
        <f t="shared" ca="1" si="2389"/>
        <v>-19674.160329999999</v>
      </c>
      <c r="AJO478" s="14">
        <f t="shared" ca="1" si="2389"/>
        <v>-23582.302339999998</v>
      </c>
      <c r="AJP478" s="14">
        <f t="shared" ca="1" si="2389"/>
        <v>9589.1738490000007</v>
      </c>
      <c r="AJQ478" s="14">
        <f t="shared" ca="1" si="2389"/>
        <v>104.2349495</v>
      </c>
      <c r="AJR478" s="14">
        <f t="shared" ca="1" si="2389"/>
        <v>14386.36073</v>
      </c>
      <c r="AJS478" s="14">
        <f t="shared" ca="1" si="2389"/>
        <v>25449.367730000002</v>
      </c>
      <c r="AJT478" s="14">
        <f t="shared" ca="1" si="2389"/>
        <v>6297.6703349999998</v>
      </c>
      <c r="AJU478" s="14">
        <f t="shared" ca="1" si="2389"/>
        <v>-2165.3112759999999</v>
      </c>
      <c r="AJV478" s="14">
        <f t="shared" ca="1" si="2389"/>
        <v>3253.417841</v>
      </c>
      <c r="AJW478" s="14">
        <f t="shared" ca="1" si="2389"/>
        <v>-26835.49296</v>
      </c>
      <c r="AJX478" s="14">
        <f t="shared" ca="1" si="2389"/>
        <v>-44789.08844</v>
      </c>
      <c r="AJY478" s="14">
        <f t="shared" ca="1" si="2389"/>
        <v>-25045.39474</v>
      </c>
      <c r="AJZ478" s="14">
        <f t="shared" ca="1" si="2389"/>
        <v>-9067.7197030000007</v>
      </c>
      <c r="AKA478" s="14">
        <f t="shared" ca="1" si="2389"/>
        <v>-26100.455819999999</v>
      </c>
      <c r="AKB478" s="14">
        <f t="shared" ca="1" si="2389"/>
        <v>-4545.4774809999999</v>
      </c>
      <c r="AKC478" s="14">
        <f t="shared" ca="1" si="2389"/>
        <v>-13189.73465</v>
      </c>
      <c r="AKD478" s="14">
        <f t="shared" ca="1" si="2389"/>
        <v>3714.433814</v>
      </c>
      <c r="AKE478" s="14">
        <f t="shared" ca="1" si="2389"/>
        <v>6540.5146889999996</v>
      </c>
      <c r="AKF478" s="14">
        <f t="shared" ca="1" si="2389"/>
        <v>56418.768620000003</v>
      </c>
      <c r="AKG478" s="14">
        <f t="shared" ca="1" si="2389"/>
        <v>-2906.9776849999998</v>
      </c>
      <c r="AKH478" s="14">
        <f t="shared" ca="1" si="2389"/>
        <v>3253.417841</v>
      </c>
      <c r="AKI478" s="14">
        <f t="shared" ca="1" si="2389"/>
        <v>6130.4882950000001</v>
      </c>
      <c r="AKJ478" s="14">
        <f t="shared" ca="1" si="2389"/>
        <v>-2847.5398970000001</v>
      </c>
      <c r="AKK478" s="14">
        <f t="shared" ca="1" si="2389"/>
        <v>12929.62968</v>
      </c>
      <c r="AKL478" s="14">
        <f t="shared" ca="1" si="2389"/>
        <v>21338.65725</v>
      </c>
      <c r="AKM478" s="14">
        <f t="shared" ca="1" si="2389"/>
        <v>-17758.66258</v>
      </c>
      <c r="AKN478" s="14">
        <f t="shared" ca="1" si="2389"/>
        <v>-972.24961619999999</v>
      </c>
      <c r="AKO478" s="14">
        <f t="shared" ca="1" si="2389"/>
        <v>1088.637326</v>
      </c>
      <c r="AKP478" s="14">
        <f t="shared" ca="1" si="2389"/>
        <v>-11204.32027</v>
      </c>
      <c r="AKQ478" s="14">
        <f t="shared" ca="1" si="2389"/>
        <v>-29847.811460000001</v>
      </c>
      <c r="AKR478" s="14">
        <f t="shared" ca="1" si="2389"/>
        <v>-2111.6615529999999</v>
      </c>
      <c r="AKS478" s="14">
        <f t="shared" ca="1" si="2389"/>
        <v>-13433.57655</v>
      </c>
      <c r="AKT478" s="14">
        <f t="shared" ca="1" si="2389"/>
        <v>1292.1919069999999</v>
      </c>
      <c r="AKU478" s="14">
        <f t="shared" ca="1" si="2389"/>
        <v>3360.3736020000001</v>
      </c>
      <c r="AKV478" s="14">
        <f t="shared" ca="1" si="2389"/>
        <v>23849.246579999999</v>
      </c>
      <c r="AKW478" s="14">
        <f t="shared" ca="1" si="2389"/>
        <v>7700.8646790000003</v>
      </c>
      <c r="AKX478" s="14">
        <f t="shared" ca="1" si="2389"/>
        <v>-527.45767139999998</v>
      </c>
      <c r="AKY478" s="14">
        <f t="shared" ca="1" si="2389"/>
        <v>-1212.682742</v>
      </c>
      <c r="AKZ478" s="14">
        <f t="shared" ca="1" si="2389"/>
        <v>-26100.455819999999</v>
      </c>
      <c r="ALA478" s="14">
        <f t="shared" ca="1" si="2389"/>
        <v>-27347.97625</v>
      </c>
      <c r="ALB478" s="14">
        <f t="shared" ca="1" si="2389"/>
        <v>7993.5205830000004</v>
      </c>
      <c r="ALC478" s="14">
        <f t="shared" ca="1" si="2389"/>
        <v>16333.41324</v>
      </c>
      <c r="ALD478" s="14">
        <f t="shared" ca="1" si="2389"/>
        <v>-5646.8402290000004</v>
      </c>
      <c r="ALE478" s="14">
        <f t="shared" ca="1" si="2389"/>
        <v>6285.4964449999998</v>
      </c>
      <c r="ALF478" s="14">
        <f t="shared" ca="1" si="2389"/>
        <v>15306.648429999999</v>
      </c>
      <c r="ALG478" s="14">
        <f t="shared" ca="1" si="2389"/>
        <v>5176.4703890000001</v>
      </c>
      <c r="ALH478" s="14">
        <f t="shared" ca="1" si="2389"/>
        <v>-30280.062709999998</v>
      </c>
      <c r="ALI478" s="14">
        <f t="shared" ca="1" si="2389"/>
        <v>4255.3395769999997</v>
      </c>
      <c r="ALJ478" s="14">
        <f t="shared" ca="1" si="2389"/>
        <v>5616.1979689999998</v>
      </c>
      <c r="ALK478" s="14">
        <f t="shared" ca="1" si="2389"/>
        <v>-10389.263709999999</v>
      </c>
      <c r="ALL478" s="14">
        <f t="shared" ca="1" si="2389"/>
        <v>4364.9689939999998</v>
      </c>
      <c r="ALM478" s="14">
        <f t="shared" ca="1" si="2389"/>
        <v>-7218.4425609999998</v>
      </c>
    </row>
    <row r="479" spans="1:1001" ht="15.75" customHeight="1">
      <c r="A479" s="15">
        <v>16830.935450000001</v>
      </c>
      <c r="B479" s="14">
        <f t="shared" ca="1" si="2347"/>
        <v>20823.030640000001</v>
      </c>
      <c r="C479" s="14">
        <f t="shared" ca="1" si="2347"/>
        <v>83774.074189999999</v>
      </c>
      <c r="D479" s="14">
        <f t="shared" ca="1" si="2347"/>
        <v>6130.4882950000001</v>
      </c>
      <c r="E479" s="14">
        <f t="shared" ca="1" si="2347"/>
        <v>4364.9689939999998</v>
      </c>
      <c r="F479" s="14">
        <f t="shared" ca="1" si="2347"/>
        <v>-3880.8318410000002</v>
      </c>
      <c r="G479" s="14">
        <f t="shared" ca="1" si="2347"/>
        <v>-12960.56026</v>
      </c>
      <c r="H479" s="14">
        <f t="shared" ca="1" si="2347"/>
        <v>-3892.26703</v>
      </c>
      <c r="I479" s="14">
        <f t="shared" ca="1" si="2347"/>
        <v>2564.3360349999998</v>
      </c>
      <c r="J479" s="14">
        <f t="shared" ca="1" si="2347"/>
        <v>7253.9028779999999</v>
      </c>
      <c r="K479" s="14">
        <f t="shared" ca="1" si="2347"/>
        <v>-49415.236519999999</v>
      </c>
      <c r="L479" s="14">
        <f t="shared" ca="1" si="2347"/>
        <v>6602.7860579999997</v>
      </c>
      <c r="M479" s="14">
        <f t="shared" ca="1" si="2347"/>
        <v>24757.880550000002</v>
      </c>
      <c r="N479" s="14">
        <f t="shared" ca="1" si="2347"/>
        <v>-4973.2952260000002</v>
      </c>
      <c r="O479" s="14">
        <f t="shared" ca="1" si="2347"/>
        <v>-70177.046709999995</v>
      </c>
      <c r="P479" s="14">
        <f t="shared" ca="1" si="2347"/>
        <v>1139.4893159999999</v>
      </c>
      <c r="Q479" s="14">
        <f t="shared" ca="1" si="2347"/>
        <v>-5296.9121459999997</v>
      </c>
      <c r="R479" s="14">
        <f t="shared" ca="1" si="2390"/>
        <v>-11099.03529</v>
      </c>
      <c r="S479" s="14">
        <f t="shared" ca="1" si="2390"/>
        <v>1088.637326</v>
      </c>
      <c r="T479" s="14">
        <f t="shared" ca="1" si="2390"/>
        <v>1584.5342330000001</v>
      </c>
      <c r="U479" s="14">
        <f t="shared" ca="1" si="2390"/>
        <v>-1715.0980380000001</v>
      </c>
      <c r="V479" s="14">
        <f t="shared" ca="1" si="2390"/>
        <v>11821.729139999999</v>
      </c>
      <c r="W479" s="14">
        <f t="shared" ca="1" si="2390"/>
        <v>-31758.02851</v>
      </c>
      <c r="X479" s="14">
        <f t="shared" ca="1" si="2390"/>
        <v>-13191.24209</v>
      </c>
      <c r="Y479" s="14">
        <f t="shared" ca="1" si="2390"/>
        <v>17516.467680000002</v>
      </c>
      <c r="Z479" s="14">
        <f t="shared" ca="1" si="2390"/>
        <v>10848.754070000001</v>
      </c>
      <c r="AA479" s="14">
        <f t="shared" ca="1" si="2390"/>
        <v>-7910.344392</v>
      </c>
      <c r="AB479" s="14">
        <f t="shared" ca="1" si="2390"/>
        <v>2324.6095420000001</v>
      </c>
      <c r="AC479" s="14">
        <f t="shared" ca="1" si="2390"/>
        <v>12392.77255</v>
      </c>
      <c r="AD479" s="14">
        <f t="shared" ca="1" si="2390"/>
        <v>-5088.8397100000002</v>
      </c>
      <c r="AE479" s="14">
        <f t="shared" ca="1" si="2390"/>
        <v>975.38118699999995</v>
      </c>
      <c r="AF479" s="14">
        <f t="shared" ca="1" si="2390"/>
        <v>-60042.700570000001</v>
      </c>
      <c r="AG479" s="14">
        <f t="shared" ca="1" si="2390"/>
        <v>8979.1920630000004</v>
      </c>
      <c r="AH479" s="14">
        <f t="shared" ca="1" si="2390"/>
        <v>7027.5336020000004</v>
      </c>
      <c r="AI479" s="14">
        <f t="shared" ca="1" si="2390"/>
        <v>27844.667720000001</v>
      </c>
      <c r="AJ479" s="14">
        <f t="shared" ca="1" si="2390"/>
        <v>-73155.620809999993</v>
      </c>
      <c r="AK479" s="14">
        <f t="shared" ca="1" si="2390"/>
        <v>-4077.9076639999998</v>
      </c>
      <c r="AL479" s="14">
        <f t="shared" ca="1" si="2390"/>
        <v>13086.927799999999</v>
      </c>
      <c r="AM479" s="14">
        <f t="shared" ca="1" si="2390"/>
        <v>801.91976279999994</v>
      </c>
      <c r="AN479" s="14">
        <f t="shared" ca="1" si="2390"/>
        <v>-9058.8264359999994</v>
      </c>
      <c r="AO479" s="14">
        <f t="shared" ca="1" si="2390"/>
        <v>-37633.093659999999</v>
      </c>
      <c r="AP479" s="14">
        <f t="shared" ca="1" si="2390"/>
        <v>-3633.8951579999998</v>
      </c>
      <c r="AQ479" s="14">
        <f t="shared" ca="1" si="2390"/>
        <v>1818.671294</v>
      </c>
      <c r="AR479" s="14">
        <f t="shared" ca="1" si="2390"/>
        <v>3856.1828879999998</v>
      </c>
      <c r="AS479" s="14">
        <f t="shared" ca="1" si="2390"/>
        <v>3360.3736020000001</v>
      </c>
      <c r="AT479" s="14">
        <f t="shared" ca="1" si="2390"/>
        <v>-1796.044709</v>
      </c>
      <c r="AU479" s="14">
        <f t="shared" ca="1" si="2390"/>
        <v>1139.4893159999999</v>
      </c>
      <c r="AV479" s="14">
        <f t="shared" ca="1" si="2390"/>
        <v>-210.85753940000001</v>
      </c>
      <c r="AW479" s="14">
        <f t="shared" ca="1" si="2390"/>
        <v>-4077.9076639999998</v>
      </c>
      <c r="AX479" s="14">
        <f t="shared" ca="1" si="2390"/>
        <v>-19608.482619999999</v>
      </c>
      <c r="AY479" s="14">
        <f t="shared" ca="1" si="2390"/>
        <v>5392.2961960000002</v>
      </c>
      <c r="AZ479" s="14">
        <f t="shared" ca="1" si="2390"/>
        <v>12392.77255</v>
      </c>
      <c r="BA479" s="14">
        <f t="shared" ca="1" si="2390"/>
        <v>22135.799650000001</v>
      </c>
      <c r="BB479" s="14">
        <f t="shared" ca="1" si="2390"/>
        <v>22135.799650000001</v>
      </c>
      <c r="BC479" s="14">
        <f t="shared" ca="1" si="2390"/>
        <v>-15676.66128</v>
      </c>
      <c r="BD479" s="14">
        <f t="shared" ca="1" si="2390"/>
        <v>1139.4893159999999</v>
      </c>
      <c r="BE479" s="14">
        <f t="shared" ca="1" si="2390"/>
        <v>15370.185680000001</v>
      </c>
      <c r="BF479" s="14">
        <f t="shared" ca="1" si="2390"/>
        <v>-34115.788410000001</v>
      </c>
      <c r="BG479" s="14">
        <f t="shared" ca="1" si="2390"/>
        <v>-1546.920803</v>
      </c>
      <c r="BH479" s="14">
        <f t="shared" ca="1" si="2390"/>
        <v>-8213.5078169999997</v>
      </c>
      <c r="BI479" s="14">
        <f t="shared" ca="1" si="2390"/>
        <v>11854.67627</v>
      </c>
      <c r="BJ479" s="14">
        <f t="shared" ca="1" si="2390"/>
        <v>6297.6703349999998</v>
      </c>
      <c r="BK479" s="14">
        <f t="shared" ca="1" si="2390"/>
        <v>7700.8646790000003</v>
      </c>
      <c r="BL479" s="14">
        <f t="shared" ca="1" si="2390"/>
        <v>8671.8741819999996</v>
      </c>
      <c r="BM479" s="14">
        <f t="shared" ca="1" si="2390"/>
        <v>17709.860809999998</v>
      </c>
      <c r="BN479" s="14">
        <f t="shared" ca="1" si="2390"/>
        <v>-17092.072250000001</v>
      </c>
      <c r="BO479" s="14">
        <f t="shared" ca="1" si="2390"/>
        <v>-8682.9243139999999</v>
      </c>
      <c r="BP479" s="14">
        <f t="shared" ca="1" si="2390"/>
        <v>-5646.8402290000004</v>
      </c>
      <c r="BQ479" s="14">
        <f t="shared" ca="1" si="2390"/>
        <v>-18863.91286</v>
      </c>
      <c r="BR479" s="14">
        <f t="shared" ca="1" si="2390"/>
        <v>7897.01685</v>
      </c>
      <c r="BS479" s="14">
        <f t="shared" ca="1" si="2390"/>
        <v>30635.048070000001</v>
      </c>
      <c r="BT479" s="14">
        <f t="shared" ca="1" si="2390"/>
        <v>5392.2961960000002</v>
      </c>
      <c r="BU479" s="14">
        <f t="shared" ca="1" si="2390"/>
        <v>2088.8770199999999</v>
      </c>
      <c r="BV479" s="14">
        <f t="shared" ca="1" si="2390"/>
        <v>3714.433814</v>
      </c>
      <c r="BW479" s="14">
        <f t="shared" ca="1" si="2390"/>
        <v>9681.5042620000004</v>
      </c>
      <c r="BX479" s="14">
        <f t="shared" ca="1" si="2390"/>
        <v>-18863.91286</v>
      </c>
      <c r="BY479" s="14">
        <f t="shared" ca="1" si="2390"/>
        <v>15784.172780000001</v>
      </c>
      <c r="BZ479" s="14">
        <f t="shared" ca="1" si="2390"/>
        <v>-41138.622779999998</v>
      </c>
      <c r="CA479" s="14">
        <f t="shared" ca="1" si="2390"/>
        <v>-9763.7551210000001</v>
      </c>
      <c r="CB479" s="14">
        <f t="shared" ca="1" si="2390"/>
        <v>7067.9571409999999</v>
      </c>
      <c r="CC479" s="14">
        <f t="shared" ca="1" si="2390"/>
        <v>-1231.323731</v>
      </c>
      <c r="CD479" s="14">
        <f t="shared" ca="1" si="2383"/>
        <v>2135.0205270000001</v>
      </c>
      <c r="CE479" s="14">
        <f t="shared" ca="1" si="2383"/>
        <v>5392.2961960000002</v>
      </c>
      <c r="CF479" s="14">
        <f t="shared" ca="1" si="2383"/>
        <v>-4643.3622169999999</v>
      </c>
      <c r="CG479" s="14">
        <f t="shared" ca="1" si="2383"/>
        <v>143.43840829999999</v>
      </c>
      <c r="CH479" s="14">
        <f t="shared" ca="1" si="2383"/>
        <v>6188.9588720000002</v>
      </c>
      <c r="CI479" s="14">
        <f t="shared" ca="1" si="2383"/>
        <v>12476.78348</v>
      </c>
      <c r="CJ479" s="14">
        <f t="shared" ca="1" si="2383"/>
        <v>4550.7650059999996</v>
      </c>
      <c r="CK479" s="14">
        <f t="shared" ca="1" si="2383"/>
        <v>6497.541389</v>
      </c>
      <c r="CL479" s="14">
        <f t="shared" ca="1" si="2383"/>
        <v>6851.1805210000002</v>
      </c>
      <c r="CM479" s="14">
        <f t="shared" ca="1" si="2383"/>
        <v>11544.530940000001</v>
      </c>
      <c r="CN479" s="14">
        <f t="shared" ca="1" si="2383"/>
        <v>10270.19224</v>
      </c>
      <c r="CO479" s="14">
        <f t="shared" ca="1" si="2383"/>
        <v>-37954.2474</v>
      </c>
      <c r="CP479" s="14">
        <f t="shared" ca="1" si="2383"/>
        <v>-3892.26703</v>
      </c>
      <c r="CQ479" s="14">
        <f t="shared" ca="1" si="2383"/>
        <v>17845.877329999999</v>
      </c>
      <c r="CR479" s="14">
        <f t="shared" ca="1" si="2383"/>
        <v>-24669.667450000001</v>
      </c>
      <c r="CS479" s="14">
        <f t="shared" ca="1" si="2383"/>
        <v>89786.871369999993</v>
      </c>
      <c r="CT479" s="14">
        <f t="shared" ca="1" si="2383"/>
        <v>27844.667720000001</v>
      </c>
      <c r="CU479" s="14">
        <f t="shared" ca="1" si="2383"/>
        <v>-11574.9483</v>
      </c>
      <c r="CV479" s="14">
        <f t="shared" ca="1" si="2383"/>
        <v>21338.65725</v>
      </c>
      <c r="CW479" s="14">
        <f t="shared" ca="1" si="2383"/>
        <v>10158.28882</v>
      </c>
      <c r="CX479" s="14">
        <f t="shared" ca="1" si="2383"/>
        <v>852.24667520000003</v>
      </c>
      <c r="CY479" s="14">
        <f t="shared" ca="1" si="2383"/>
        <v>-1231.323731</v>
      </c>
      <c r="CZ479" s="14">
        <f t="shared" ca="1" si="2383"/>
        <v>12613.531489999999</v>
      </c>
      <c r="DA479" s="14">
        <f t="shared" ca="1" si="2383"/>
        <v>17516.467680000002</v>
      </c>
      <c r="DB479" s="14">
        <f t="shared" ca="1" si="2383"/>
        <v>15370.185680000001</v>
      </c>
      <c r="DC479" s="14">
        <f t="shared" ca="1" si="2383"/>
        <v>2921.4545560000001</v>
      </c>
      <c r="DD479" s="14">
        <f t="shared" ca="1" si="2383"/>
        <v>26180.32026</v>
      </c>
      <c r="DE479" s="14">
        <f t="shared" ca="1" si="2383"/>
        <v>778.45921350000003</v>
      </c>
      <c r="DF479" s="14">
        <f t="shared" ca="1" si="2383"/>
        <v>3181.38924</v>
      </c>
      <c r="DG479" s="14">
        <f t="shared" ca="1" si="2379"/>
        <v>778.45921350000003</v>
      </c>
      <c r="DH479" s="14">
        <f t="shared" ca="1" si="2379"/>
        <v>-4378.27304</v>
      </c>
      <c r="DI479" s="14">
        <f t="shared" ca="1" si="2379"/>
        <v>21831.135399999999</v>
      </c>
      <c r="DJ479" s="14">
        <f t="shared" ca="1" si="2379"/>
        <v>19682.583630000001</v>
      </c>
      <c r="DK479" s="14">
        <f t="shared" ca="1" si="2379"/>
        <v>-1723.7056339999999</v>
      </c>
      <c r="DL479" s="14">
        <f t="shared" ca="1" si="2379"/>
        <v>-11991.82886</v>
      </c>
      <c r="DM479" s="14">
        <f t="shared" ca="1" si="2379"/>
        <v>-25045.39474</v>
      </c>
      <c r="DN479" s="14">
        <f t="shared" ca="1" si="2379"/>
        <v>15734.38963</v>
      </c>
      <c r="DO479" s="14">
        <f t="shared" ca="1" si="2379"/>
        <v>-31758.02851</v>
      </c>
      <c r="DP479" s="14">
        <f t="shared" ca="1" si="2379"/>
        <v>8674.5597309999994</v>
      </c>
      <c r="DQ479" s="14">
        <f t="shared" ca="1" si="2379"/>
        <v>-73155.620809999993</v>
      </c>
      <c r="DR479" s="14">
        <f t="shared" ca="1" si="2379"/>
        <v>-13191.24209</v>
      </c>
      <c r="DS479" s="14">
        <f t="shared" ca="1" si="2379"/>
        <v>19502.38942</v>
      </c>
      <c r="DT479" s="14">
        <f t="shared" ca="1" si="2379"/>
        <v>14386.36073</v>
      </c>
      <c r="DU479" s="14">
        <f t="shared" ca="1" si="2379"/>
        <v>402.19959929999999</v>
      </c>
      <c r="DV479" s="14">
        <f t="shared" ca="1" si="2379"/>
        <v>16333.41324</v>
      </c>
      <c r="DW479" s="14">
        <f t="shared" ca="1" si="2379"/>
        <v>32701.362560000001</v>
      </c>
      <c r="DX479" s="14">
        <f t="shared" ca="1" si="2379"/>
        <v>-17527.703720000001</v>
      </c>
      <c r="DY479" s="14">
        <f t="shared" ca="1" si="2379"/>
        <v>-23582.302339999998</v>
      </c>
      <c r="DZ479" s="14">
        <f t="shared" ca="1" si="2379"/>
        <v>-18990.66834</v>
      </c>
      <c r="EA479" s="14">
        <f t="shared" ca="1" si="2379"/>
        <v>-4810.9404830000003</v>
      </c>
      <c r="EB479" s="14">
        <f t="shared" ca="1" si="2379"/>
        <v>10793.19673</v>
      </c>
      <c r="EC479" s="14">
        <f t="shared" ca="1" si="2379"/>
        <v>-3880.8318410000002</v>
      </c>
      <c r="ED479" s="14">
        <f t="shared" ca="1" si="2379"/>
        <v>10865.22631</v>
      </c>
      <c r="EE479" s="14">
        <f t="shared" ca="1" si="2379"/>
        <v>-46244.35469</v>
      </c>
      <c r="EF479" s="14">
        <f t="shared" ca="1" si="2379"/>
        <v>-12192.09828</v>
      </c>
      <c r="EG479" s="14">
        <f t="shared" ca="1" si="2379"/>
        <v>15128.92871</v>
      </c>
      <c r="EH479" s="14">
        <f t="shared" ca="1" si="2379"/>
        <v>-11991.82886</v>
      </c>
      <c r="EI479" s="14">
        <f t="shared" ca="1" si="2379"/>
        <v>11854.67627</v>
      </c>
      <c r="EJ479" s="14">
        <f t="shared" ca="1" si="2379"/>
        <v>11403.37005</v>
      </c>
      <c r="EK479" s="14">
        <f t="shared" ca="1" si="2379"/>
        <v>-12960.56026</v>
      </c>
      <c r="EL479" s="14">
        <f t="shared" ca="1" si="2379"/>
        <v>2995.208768</v>
      </c>
      <c r="EM479" s="14">
        <f t="shared" ca="1" si="2379"/>
        <v>402.19959929999999</v>
      </c>
      <c r="EN479" s="14">
        <f t="shared" ca="1" si="2379"/>
        <v>-1262.6031909999999</v>
      </c>
      <c r="EO479" s="14">
        <f t="shared" ca="1" si="2379"/>
        <v>17845.877329999999</v>
      </c>
      <c r="EP479" s="14">
        <f t="shared" ca="1" si="2379"/>
        <v>22184.190289999999</v>
      </c>
      <c r="EQ479" s="14">
        <f t="shared" ca="1" si="2379"/>
        <v>9285.9755910000003</v>
      </c>
      <c r="ER479" s="14">
        <f t="shared" ca="1" si="2379"/>
        <v>10848.754070000001</v>
      </c>
      <c r="ES479" s="14">
        <f t="shared" ca="1" si="2379"/>
        <v>1584.5342330000001</v>
      </c>
      <c r="ET479" s="14">
        <f t="shared" ca="1" si="2379"/>
        <v>24513.991870000002</v>
      </c>
      <c r="EU479" s="14">
        <f t="shared" ca="1" si="2379"/>
        <v>1539.0670150000001</v>
      </c>
      <c r="EV479" s="14">
        <f t="shared" ca="1" si="2379"/>
        <v>-7218.4425609999998</v>
      </c>
      <c r="EW479" s="14">
        <f t="shared" ca="1" si="2379"/>
        <v>27754.656159999999</v>
      </c>
      <c r="EX479" s="14">
        <f t="shared" ca="1" si="2379"/>
        <v>3360.3736020000001</v>
      </c>
      <c r="EY479" s="14">
        <f t="shared" ca="1" si="2379"/>
        <v>-46244.35469</v>
      </c>
      <c r="EZ479" s="14">
        <f t="shared" ca="1" si="2379"/>
        <v>8181.1288299999997</v>
      </c>
      <c r="FA479" s="14">
        <f t="shared" ca="1" si="2379"/>
        <v>-61260.964569999996</v>
      </c>
      <c r="FB479" s="14">
        <f t="shared" ca="1" si="2379"/>
        <v>7091.1531869999999</v>
      </c>
      <c r="FC479" s="14">
        <f t="shared" ca="1" si="2379"/>
        <v>-210.85753940000001</v>
      </c>
      <c r="FD479" s="14">
        <f t="shared" ca="1" si="2379"/>
        <v>6435.3798470000002</v>
      </c>
      <c r="FE479" s="14">
        <f t="shared" ca="1" si="2379"/>
        <v>-4666.1039069999997</v>
      </c>
      <c r="FF479" s="14">
        <f t="shared" ca="1" si="2379"/>
        <v>-3221.196958</v>
      </c>
      <c r="FG479" s="14">
        <f t="shared" ca="1" si="2379"/>
        <v>17242.56033</v>
      </c>
      <c r="FH479" s="14">
        <f t="shared" ca="1" si="2379"/>
        <v>-19158.32127</v>
      </c>
      <c r="FI479" s="14">
        <f t="shared" ca="1" si="2379"/>
        <v>13383.15295</v>
      </c>
      <c r="FJ479" s="14">
        <f t="shared" ca="1" si="2379"/>
        <v>1088.637326</v>
      </c>
      <c r="FK479" s="14">
        <f t="shared" ca="1" si="2379"/>
        <v>27754.656159999999</v>
      </c>
      <c r="FL479" s="14">
        <f t="shared" ca="1" si="2379"/>
        <v>-5407.4581029999999</v>
      </c>
      <c r="FM479" s="14">
        <f t="shared" ca="1" si="2379"/>
        <v>13380.931640000001</v>
      </c>
      <c r="FN479" s="14">
        <f t="shared" ca="1" si="2379"/>
        <v>-2032.4068589999999</v>
      </c>
      <c r="FO479" s="14">
        <f t="shared" ca="1" si="2379"/>
        <v>13605.912700000001</v>
      </c>
      <c r="FP479" s="14">
        <f t="shared" ca="1" si="2379"/>
        <v>37025.318769999998</v>
      </c>
      <c r="FQ479" s="14">
        <f t="shared" ca="1" si="2379"/>
        <v>-4646.0373220000001</v>
      </c>
      <c r="FR479" s="14">
        <f t="shared" ca="1" si="2379"/>
        <v>143.43840829999999</v>
      </c>
      <c r="FS479" s="14">
        <f t="shared" ca="1" si="2380"/>
        <v>9589.1738490000007</v>
      </c>
      <c r="FT479" s="14">
        <f t="shared" ca="1" si="2380"/>
        <v>18507.516039999999</v>
      </c>
      <c r="FU479" s="14">
        <f t="shared" ca="1" si="2380"/>
        <v>-9578.8356810000005</v>
      </c>
      <c r="FV479" s="14">
        <f t="shared" ca="1" si="2380"/>
        <v>20337.58325</v>
      </c>
      <c r="FW479" s="14">
        <f t="shared" ca="1" si="2380"/>
        <v>-17092.072250000001</v>
      </c>
      <c r="FX479" s="14">
        <f t="shared" ca="1" si="2380"/>
        <v>7897.01685</v>
      </c>
      <c r="FY479" s="14">
        <f t="shared" ca="1" si="2380"/>
        <v>11821.729139999999</v>
      </c>
      <c r="FZ479" s="14">
        <f t="shared" ca="1" si="2380"/>
        <v>19682.583630000001</v>
      </c>
      <c r="GA479" s="14">
        <f t="shared" ca="1" si="2380"/>
        <v>-5780.3566940000001</v>
      </c>
      <c r="GB479" s="14">
        <f t="shared" ca="1" si="2380"/>
        <v>-2906.9776849999998</v>
      </c>
      <c r="GC479" s="14">
        <f t="shared" ca="1" si="2380"/>
        <v>2564.3360349999998</v>
      </c>
      <c r="GD479" s="14">
        <f t="shared" ca="1" si="2380"/>
        <v>-5745.0062779999998</v>
      </c>
      <c r="GE479" s="14">
        <f t="shared" ca="1" si="2380"/>
        <v>530.1157723</v>
      </c>
      <c r="GF479" s="14">
        <f t="shared" ca="1" si="2380"/>
        <v>1449.8628450000001</v>
      </c>
      <c r="GG479" s="14">
        <f t="shared" ca="1" si="2380"/>
        <v>3253.417841</v>
      </c>
      <c r="GH479" s="14">
        <f t="shared" ca="1" si="2380"/>
        <v>16095.791310000001</v>
      </c>
      <c r="GI479" s="14">
        <f t="shared" ca="1" si="2380"/>
        <v>-4973.2952260000002</v>
      </c>
      <c r="GJ479" s="14">
        <f t="shared" ca="1" si="2380"/>
        <v>3856.1828879999998</v>
      </c>
      <c r="GK479" s="14">
        <f t="shared" ca="1" si="2380"/>
        <v>2088.8770199999999</v>
      </c>
      <c r="GL479" s="14">
        <f t="shared" ca="1" si="2380"/>
        <v>13416.7911</v>
      </c>
      <c r="GM479" s="14">
        <f t="shared" ca="1" si="2380"/>
        <v>17791.009839999999</v>
      </c>
      <c r="GN479" s="14">
        <f t="shared" ca="1" si="2380"/>
        <v>16315.483899999999</v>
      </c>
      <c r="GO479" s="14">
        <f t="shared" ca="1" si="2380"/>
        <v>16830.935450000001</v>
      </c>
      <c r="GP479" s="14">
        <f t="shared" ca="1" si="2380"/>
        <v>20337.58325</v>
      </c>
      <c r="GQ479" s="14">
        <f t="shared" ca="1" si="2380"/>
        <v>12372.481169999999</v>
      </c>
      <c r="GR479" s="14">
        <f t="shared" ca="1" si="2380"/>
        <v>16830.935450000001</v>
      </c>
      <c r="GS479" s="14">
        <f t="shared" ca="1" si="2380"/>
        <v>-5096.336088</v>
      </c>
      <c r="GT479" s="14">
        <f t="shared" ca="1" si="2380"/>
        <v>28304.956579999998</v>
      </c>
      <c r="GU479" s="14">
        <f t="shared" ca="1" si="2380"/>
        <v>13416.7911</v>
      </c>
      <c r="GV479" s="14">
        <f t="shared" ca="1" si="2380"/>
        <v>-3880.8318410000002</v>
      </c>
      <c r="GW479" s="14">
        <f t="shared" ca="1" si="2380"/>
        <v>17068.466339999999</v>
      </c>
      <c r="GX479" s="14">
        <f t="shared" ca="1" si="2380"/>
        <v>-541.53975209999999</v>
      </c>
      <c r="GY479" s="14">
        <f t="shared" ca="1" si="2380"/>
        <v>12666.77305</v>
      </c>
      <c r="GZ479" s="14">
        <f t="shared" ca="1" si="2380"/>
        <v>50649.713250000001</v>
      </c>
      <c r="HA479" s="14">
        <f t="shared" ca="1" si="2380"/>
        <v>9011.8909550000008</v>
      </c>
      <c r="HB479" s="14">
        <f t="shared" ca="1" si="2380"/>
        <v>21042.741310000001</v>
      </c>
      <c r="HC479" s="14">
        <f t="shared" ca="1" si="2380"/>
        <v>6435.3798470000002</v>
      </c>
      <c r="HD479" s="14">
        <f t="shared" ca="1" si="2380"/>
        <v>9285.9755910000003</v>
      </c>
      <c r="HE479" s="14">
        <f t="shared" ca="1" si="2380"/>
        <v>3181.38924</v>
      </c>
      <c r="HF479" s="14">
        <f t="shared" ca="1" si="2380"/>
        <v>3196.253224</v>
      </c>
      <c r="HG479" s="14">
        <f t="shared" ca="1" si="2391"/>
        <v>-6072.4601849999999</v>
      </c>
      <c r="HH479" s="14">
        <f t="shared" ca="1" si="2391"/>
        <v>852.24667520000003</v>
      </c>
      <c r="HI479" s="14">
        <f t="shared" ca="1" si="2391"/>
        <v>6707.2453919999998</v>
      </c>
      <c r="HJ479" s="14">
        <f t="shared" ca="1" si="2391"/>
        <v>-7406.5091000000002</v>
      </c>
      <c r="HK479" s="14">
        <f t="shared" ca="1" si="2391"/>
        <v>-23582.302339999998</v>
      </c>
      <c r="HL479" s="14">
        <f t="shared" ca="1" si="2391"/>
        <v>-4196.1239130000004</v>
      </c>
      <c r="HM479" s="14">
        <f t="shared" ca="1" si="2391"/>
        <v>5176.4703890000001</v>
      </c>
      <c r="HN479" s="14">
        <f t="shared" ca="1" si="2391"/>
        <v>65947.965979999994</v>
      </c>
      <c r="HO479" s="14">
        <f t="shared" ca="1" si="2391"/>
        <v>17791.009839999999</v>
      </c>
      <c r="HP479" s="14">
        <f t="shared" ca="1" si="2391"/>
        <v>-1592.542191</v>
      </c>
      <c r="HQ479" s="14">
        <f t="shared" ca="1" si="2391"/>
        <v>-4190.3021440000002</v>
      </c>
      <c r="HR479" s="14">
        <f t="shared" ca="1" si="2391"/>
        <v>18768.324260000001</v>
      </c>
      <c r="HS479" s="14">
        <f t="shared" ca="1" si="2391"/>
        <v>13605.912700000001</v>
      </c>
      <c r="HT479" s="14">
        <f t="shared" ca="1" si="2391"/>
        <v>-6679.0920800000004</v>
      </c>
      <c r="HU479" s="14">
        <f t="shared" ca="1" si="2391"/>
        <v>-1796.044709</v>
      </c>
      <c r="HV479" s="14">
        <f t="shared" ca="1" si="2391"/>
        <v>1088.637326</v>
      </c>
      <c r="HW479" s="14">
        <f t="shared" ca="1" si="2391"/>
        <v>-1639.4611170000001</v>
      </c>
      <c r="HX479" s="14">
        <f t="shared" ca="1" si="2391"/>
        <v>-7218.4425609999998</v>
      </c>
      <c r="HY479" s="14">
        <f t="shared" ca="1" si="2391"/>
        <v>114278.36380000001</v>
      </c>
      <c r="HZ479" s="14">
        <f t="shared" ca="1" si="2391"/>
        <v>7067.9571409999999</v>
      </c>
      <c r="IA479" s="14">
        <f t="shared" ca="1" si="2391"/>
        <v>8458.6126920000006</v>
      </c>
      <c r="IB479" s="14">
        <f t="shared" ca="1" si="2391"/>
        <v>36355.251830000001</v>
      </c>
      <c r="IC479" s="14">
        <f t="shared" ca="1" si="2391"/>
        <v>-11991.82886</v>
      </c>
      <c r="ID479" s="14">
        <f t="shared" ca="1" si="2391"/>
        <v>-70177.046709999995</v>
      </c>
      <c r="IE479" s="14">
        <f t="shared" ca="1" si="2391"/>
        <v>-13436.482110000001</v>
      </c>
      <c r="IF479" s="14">
        <f t="shared" ca="1" si="2391"/>
        <v>2094.3300589999999</v>
      </c>
      <c r="IG479" s="14">
        <f t="shared" ca="1" si="2391"/>
        <v>852.24667520000003</v>
      </c>
      <c r="IH479" s="14">
        <f t="shared" ca="1" si="2391"/>
        <v>6158.3357550000001</v>
      </c>
      <c r="II479" s="14">
        <f t="shared" ca="1" si="2391"/>
        <v>17791.009839999999</v>
      </c>
      <c r="IJ479" s="14">
        <f t="shared" ca="1" si="2391"/>
        <v>104.2349495</v>
      </c>
      <c r="IK479" s="14">
        <f t="shared" ca="1" si="2391"/>
        <v>222.75103469999999</v>
      </c>
      <c r="IL479" s="14">
        <f t="shared" ca="1" si="2391"/>
        <v>-11204.32027</v>
      </c>
      <c r="IM479" s="14">
        <f t="shared" ca="1" si="2391"/>
        <v>52708.806049999999</v>
      </c>
      <c r="IN479" s="14">
        <f t="shared" ca="1" si="2391"/>
        <v>-2266.1778250000002</v>
      </c>
      <c r="IO479" s="14">
        <f t="shared" ca="1" si="2391"/>
        <v>-16019.38003</v>
      </c>
      <c r="IP479" s="14">
        <f t="shared" ca="1" si="2391"/>
        <v>-18919.847409999998</v>
      </c>
      <c r="IQ479" s="14">
        <f t="shared" ca="1" si="2391"/>
        <v>-21578.679510000002</v>
      </c>
      <c r="IR479" s="14">
        <f t="shared" ca="1" si="2391"/>
        <v>12956.93763</v>
      </c>
      <c r="IS479" s="14">
        <f t="shared" ca="1" si="2391"/>
        <v>16830.935450000001</v>
      </c>
      <c r="IT479" s="14">
        <f t="shared" ca="1" si="2391"/>
        <v>-73155.620809999993</v>
      </c>
      <c r="IU479" s="14">
        <f t="shared" ca="1" si="2391"/>
        <v>-9853.4647359999999</v>
      </c>
      <c r="IV479" s="14">
        <f t="shared" ca="1" si="2391"/>
        <v>6158.3357550000001</v>
      </c>
      <c r="IW479" s="14">
        <f t="shared" ca="1" si="2391"/>
        <v>-1135.0344700000001</v>
      </c>
      <c r="IX479" s="14">
        <f t="shared" ca="1" si="2391"/>
        <v>-19680.512449999998</v>
      </c>
      <c r="IY479" s="14">
        <f t="shared" ca="1" si="2391"/>
        <v>-18957.615460000001</v>
      </c>
      <c r="IZ479" s="14">
        <f t="shared" ca="1" si="2391"/>
        <v>-8555.4562519999999</v>
      </c>
      <c r="JA479" s="14">
        <f t="shared" ca="1" si="2391"/>
        <v>6602.7860579999997</v>
      </c>
      <c r="JB479" s="14">
        <f t="shared" ca="1" si="2391"/>
        <v>-843.2696608</v>
      </c>
      <c r="JC479" s="14">
        <f t="shared" ca="1" si="2392"/>
        <v>20951.188959999999</v>
      </c>
      <c r="JD479" s="14">
        <f t="shared" ca="1" si="2392"/>
        <v>48772.979659999997</v>
      </c>
      <c r="JE479" s="14">
        <f t="shared" ca="1" si="2392"/>
        <v>-5646.8402290000004</v>
      </c>
      <c r="JF479" s="14">
        <f t="shared" ca="1" si="2392"/>
        <v>-9578.8356810000005</v>
      </c>
      <c r="JG479" s="14">
        <f t="shared" ca="1" si="2392"/>
        <v>4550.7650059999996</v>
      </c>
      <c r="JH479" s="14">
        <f t="shared" ca="1" si="2392"/>
        <v>975.38118699999995</v>
      </c>
      <c r="JI479" s="14">
        <f t="shared" ca="1" si="2392"/>
        <v>-13189.73465</v>
      </c>
      <c r="JJ479" s="14">
        <f t="shared" ca="1" si="2392"/>
        <v>402.19959929999999</v>
      </c>
      <c r="JK479" s="14">
        <f t="shared" ca="1" si="2392"/>
        <v>-5594.6494350000003</v>
      </c>
      <c r="JL479" s="14">
        <f t="shared" ca="1" si="2392"/>
        <v>-30166.093000000001</v>
      </c>
      <c r="JM479" s="14">
        <f t="shared" ca="1" si="2392"/>
        <v>1926.074494</v>
      </c>
      <c r="JN479" s="14">
        <f t="shared" ca="1" si="2392"/>
        <v>8475.38508</v>
      </c>
      <c r="JO479" s="14">
        <f t="shared" ca="1" si="2392"/>
        <v>-21916.072619999999</v>
      </c>
      <c r="JP479" s="14">
        <f t="shared" ca="1" si="2392"/>
        <v>-26944.361110000002</v>
      </c>
      <c r="JQ479" s="14">
        <f t="shared" ca="1" si="2392"/>
        <v>21077.337609999999</v>
      </c>
      <c r="JR479" s="14">
        <f t="shared" ca="1" si="2392"/>
        <v>-21916.072619999999</v>
      </c>
      <c r="JS479" s="14">
        <f t="shared" ca="1" si="2392"/>
        <v>-2101.8246960000001</v>
      </c>
      <c r="JT479" s="14">
        <f t="shared" ca="1" si="2392"/>
        <v>21042.741310000001</v>
      </c>
      <c r="JU479" s="14">
        <f t="shared" ca="1" si="2392"/>
        <v>402.19959929999999</v>
      </c>
      <c r="JV479" s="14">
        <f t="shared" ca="1" si="2392"/>
        <v>5176.4703890000001</v>
      </c>
      <c r="JW479" s="14">
        <f t="shared" ca="1" si="2392"/>
        <v>11826.04124</v>
      </c>
      <c r="JX479" s="14">
        <f t="shared" ca="1" si="2392"/>
        <v>-4196.1239130000004</v>
      </c>
      <c r="JY479" s="14">
        <f t="shared" ca="1" si="2392"/>
        <v>-26944.361110000002</v>
      </c>
      <c r="JZ479" s="14">
        <f t="shared" ca="1" si="2392"/>
        <v>-2111.6615529999999</v>
      </c>
      <c r="KA479" s="14">
        <f t="shared" ca="1" si="2392"/>
        <v>3737.0564169999998</v>
      </c>
      <c r="KB479" s="14">
        <f t="shared" ca="1" si="2392"/>
        <v>11381.34179</v>
      </c>
      <c r="KC479" s="14">
        <f t="shared" ca="1" si="2392"/>
        <v>14217.193660000001</v>
      </c>
      <c r="KD479" s="14">
        <f t="shared" ca="1" si="2392"/>
        <v>-26223.801530000001</v>
      </c>
      <c r="KE479" s="14">
        <f t="shared" ca="1" si="2392"/>
        <v>-31758.02851</v>
      </c>
      <c r="KF479" s="14">
        <f t="shared" ca="1" si="2392"/>
        <v>-1192.025112</v>
      </c>
      <c r="KG479" s="14">
        <f t="shared" ca="1" si="2392"/>
        <v>27471.014640000001</v>
      </c>
      <c r="KH479" s="14">
        <f t="shared" ca="1" si="2392"/>
        <v>-10428.61306</v>
      </c>
      <c r="KI479" s="14">
        <f t="shared" ca="1" si="2392"/>
        <v>-25045.39474</v>
      </c>
      <c r="KJ479" s="14">
        <f t="shared" ca="1" si="2392"/>
        <v>24757.880550000002</v>
      </c>
      <c r="KK479" s="14">
        <f t="shared" ca="1" si="2392"/>
        <v>89786.871369999993</v>
      </c>
      <c r="KL479" s="14">
        <f t="shared" ca="1" si="2392"/>
        <v>22825.25592</v>
      </c>
      <c r="KM479" s="14">
        <f t="shared" ca="1" si="2392"/>
        <v>50649.713250000001</v>
      </c>
      <c r="KN479" s="14">
        <f t="shared" ca="1" si="2392"/>
        <v>-13867.792009999999</v>
      </c>
      <c r="KO479" s="14">
        <f t="shared" ca="1" si="2392"/>
        <v>32701.362560000001</v>
      </c>
      <c r="KP479" s="14">
        <f t="shared" ca="1" si="2392"/>
        <v>5048.627152</v>
      </c>
      <c r="KQ479" s="14">
        <f t="shared" ca="1" si="2392"/>
        <v>45616.250209999998</v>
      </c>
      <c r="KR479" s="14">
        <f t="shared" ca="1" si="2392"/>
        <v>-19158.32127</v>
      </c>
      <c r="KS479" s="14">
        <f t="shared" ca="1" si="2392"/>
        <v>12398.893679999999</v>
      </c>
      <c r="KT479" s="14">
        <f t="shared" ca="1" si="2392"/>
        <v>13086.927799999999</v>
      </c>
      <c r="KU479" s="14">
        <f t="shared" ca="1" si="2392"/>
        <v>-10650.10247</v>
      </c>
      <c r="KV479" s="14">
        <f t="shared" ca="1" si="2392"/>
        <v>-37954.2474</v>
      </c>
      <c r="KW479" s="14">
        <f t="shared" ca="1" si="2392"/>
        <v>7558.7957749999996</v>
      </c>
      <c r="KX479" s="14">
        <f t="shared" ca="1" si="2392"/>
        <v>7091.1531869999999</v>
      </c>
      <c r="KY479" s="14">
        <f t="shared" ca="1" si="2392"/>
        <v>-17885.39083</v>
      </c>
      <c r="KZ479" s="14">
        <f t="shared" ca="1" si="2392"/>
        <v>-1305.889842</v>
      </c>
      <c r="LA479" s="14">
        <f t="shared" ca="1" si="2392"/>
        <v>5998.4193560000003</v>
      </c>
      <c r="LB479" s="14">
        <f t="shared" ca="1" si="2392"/>
        <v>27899.990580000002</v>
      </c>
      <c r="LC479" s="14">
        <f t="shared" ca="1" si="2392"/>
        <v>-15872.224200000001</v>
      </c>
      <c r="LD479" s="14">
        <f t="shared" ca="1" si="2392"/>
        <v>-1305.889842</v>
      </c>
      <c r="LE479" s="14">
        <f t="shared" ca="1" si="2392"/>
        <v>18739.65409</v>
      </c>
      <c r="LF479" s="14">
        <f t="shared" ca="1" si="2392"/>
        <v>-4077.9076639999998</v>
      </c>
      <c r="LG479" s="14">
        <f t="shared" ca="1" si="2392"/>
        <v>-34115.788410000001</v>
      </c>
      <c r="LH479" s="14">
        <f t="shared" ca="1" si="2392"/>
        <v>12613.531489999999</v>
      </c>
      <c r="LI479" s="14">
        <f t="shared" ca="1" si="2392"/>
        <v>-4973.2952260000002</v>
      </c>
      <c r="LJ479" s="14">
        <f t="shared" ca="1" si="2392"/>
        <v>402.19959929999999</v>
      </c>
      <c r="LK479" s="14">
        <f t="shared" ca="1" si="2392"/>
        <v>29459.811669999999</v>
      </c>
      <c r="LL479" s="14">
        <f t="shared" ca="1" si="2392"/>
        <v>1196.902229</v>
      </c>
      <c r="LM479" s="14">
        <f t="shared" ca="1" si="2392"/>
        <v>-11204.32027</v>
      </c>
      <c r="LN479" s="14">
        <f t="shared" ca="1" si="2385"/>
        <v>-1546.920803</v>
      </c>
      <c r="LO479" s="14">
        <f t="shared" ca="1" si="2385"/>
        <v>-1878.0305739999999</v>
      </c>
      <c r="LP479" s="14">
        <f t="shared" ca="1" si="2385"/>
        <v>-7406.5091000000002</v>
      </c>
      <c r="LQ479" s="14">
        <f t="shared" ca="1" si="2385"/>
        <v>-14223.84132</v>
      </c>
      <c r="LR479" s="14">
        <f t="shared" ca="1" si="2385"/>
        <v>6801.321105</v>
      </c>
      <c r="LS479" s="14">
        <f t="shared" ca="1" si="2385"/>
        <v>12476.78348</v>
      </c>
      <c r="LT479" s="14">
        <f t="shared" ca="1" si="2385"/>
        <v>-3165.4641940000001</v>
      </c>
      <c r="LU479" s="14">
        <f t="shared" ca="1" si="2385"/>
        <v>12398.893679999999</v>
      </c>
      <c r="LV479" s="14">
        <f t="shared" ca="1" si="2385"/>
        <v>3737.0564169999998</v>
      </c>
      <c r="LW479" s="14">
        <f t="shared" ca="1" si="2385"/>
        <v>20823.030640000001</v>
      </c>
      <c r="LX479" s="14">
        <f t="shared" ca="1" si="2385"/>
        <v>-3491.018266</v>
      </c>
      <c r="LY479" s="14">
        <f t="shared" ca="1" si="2385"/>
        <v>89786.871369999993</v>
      </c>
      <c r="LZ479" s="14">
        <f t="shared" ca="1" si="2385"/>
        <v>3714.433814</v>
      </c>
      <c r="MA479" s="14">
        <f t="shared" ca="1" si="2385"/>
        <v>-13191.24209</v>
      </c>
      <c r="MB479" s="14">
        <f t="shared" ca="1" si="2385"/>
        <v>4488.3087930000002</v>
      </c>
      <c r="MC479" s="14">
        <f t="shared" ca="1" si="2385"/>
        <v>-1723.7056339999999</v>
      </c>
      <c r="MD479" s="14">
        <f t="shared" ca="1" si="2385"/>
        <v>8119.8899000000001</v>
      </c>
      <c r="ME479" s="14">
        <f t="shared" ca="1" si="2385"/>
        <v>18936.84058</v>
      </c>
      <c r="MF479" s="14">
        <f t="shared" ca="1" si="2385"/>
        <v>27471.014640000001</v>
      </c>
      <c r="MG479" s="14">
        <f t="shared" ca="1" si="2385"/>
        <v>-11099.03529</v>
      </c>
      <c r="MH479" s="14">
        <f t="shared" ca="1" si="2385"/>
        <v>-4943.6740399999999</v>
      </c>
      <c r="MI479" s="14">
        <f t="shared" ca="1" si="2385"/>
        <v>522.48398199999997</v>
      </c>
      <c r="MJ479" s="14">
        <f t="shared" ca="1" si="2385"/>
        <v>8671.8741819999996</v>
      </c>
      <c r="MK479" s="14">
        <f t="shared" ca="1" si="2385"/>
        <v>11854.67627</v>
      </c>
      <c r="ML479" s="14">
        <f t="shared" ca="1" si="2385"/>
        <v>-21467.332030000001</v>
      </c>
      <c r="MM479" s="14">
        <f t="shared" ca="1" si="2385"/>
        <v>-11925.40684</v>
      </c>
      <c r="MN479" s="14">
        <f t="shared" ca="1" si="2393"/>
        <v>2094.3300589999999</v>
      </c>
      <c r="MO479" s="14">
        <f t="shared" ca="1" si="2393"/>
        <v>-13867.792009999999</v>
      </c>
      <c r="MP479" s="14">
        <f t="shared" ca="1" si="2393"/>
        <v>12790.406800000001</v>
      </c>
      <c r="MQ479" s="14">
        <f t="shared" ca="1" si="2393"/>
        <v>24513.991870000002</v>
      </c>
      <c r="MR479" s="14">
        <f t="shared" ca="1" si="2393"/>
        <v>6707.2453919999998</v>
      </c>
      <c r="MS479" s="14">
        <f t="shared" ca="1" si="2393"/>
        <v>-13191.24209</v>
      </c>
      <c r="MT479" s="14">
        <f t="shared" ca="1" si="2393"/>
        <v>3297.106781</v>
      </c>
      <c r="MU479" s="14">
        <f t="shared" ca="1" si="2393"/>
        <v>-4646.0373220000001</v>
      </c>
      <c r="MV479" s="14">
        <f t="shared" ca="1" si="2393"/>
        <v>-5594.6494350000003</v>
      </c>
      <c r="MW479" s="14">
        <f t="shared" ca="1" si="2393"/>
        <v>21042.741310000001</v>
      </c>
      <c r="MX479" s="14">
        <f t="shared" ca="1" si="2393"/>
        <v>9593.5227630000009</v>
      </c>
      <c r="MY479" s="14">
        <f t="shared" ca="1" si="2393"/>
        <v>17068.466339999999</v>
      </c>
      <c r="MZ479" s="14">
        <f t="shared" ca="1" si="2393"/>
        <v>-46244.35469</v>
      </c>
      <c r="NA479" s="14">
        <f t="shared" ca="1" si="2393"/>
        <v>79179.363209999996</v>
      </c>
      <c r="NB479" s="14">
        <f t="shared" ca="1" si="2393"/>
        <v>6707.2453919999998</v>
      </c>
      <c r="NC479" s="14">
        <f t="shared" ca="1" si="2393"/>
        <v>21077.337609999999</v>
      </c>
      <c r="ND479" s="14">
        <f t="shared" ca="1" si="2393"/>
        <v>24940.129400000002</v>
      </c>
      <c r="NE479" s="14">
        <f t="shared" ca="1" si="2393"/>
        <v>3196.253224</v>
      </c>
      <c r="NF479" s="14">
        <f t="shared" ca="1" si="2393"/>
        <v>975.38118699999995</v>
      </c>
      <c r="NG479" s="14">
        <f t="shared" ca="1" si="2393"/>
        <v>48772.979659999997</v>
      </c>
      <c r="NH479" s="14">
        <f t="shared" ca="1" si="2393"/>
        <v>-5088.8397100000002</v>
      </c>
      <c r="NI479" s="14">
        <f t="shared" ca="1" si="2393"/>
        <v>-4478.6404789999997</v>
      </c>
      <c r="NJ479" s="14">
        <f t="shared" ca="1" si="2393"/>
        <v>8823.430359</v>
      </c>
      <c r="NK479" s="14">
        <f t="shared" ca="1" si="2393"/>
        <v>37018.097549999999</v>
      </c>
      <c r="NL479" s="14">
        <f t="shared" ca="1" si="2393"/>
        <v>-13189.73465</v>
      </c>
      <c r="NM479" s="14">
        <f t="shared" ca="1" si="2393"/>
        <v>9347.0983610000003</v>
      </c>
      <c r="NN479" s="14">
        <f t="shared" ca="1" si="2393"/>
        <v>13605.912700000001</v>
      </c>
      <c r="NO479" s="14">
        <f t="shared" ca="1" si="2393"/>
        <v>1449.8628450000001</v>
      </c>
      <c r="NP479" s="14">
        <f t="shared" ca="1" si="2393"/>
        <v>22072.888480000001</v>
      </c>
      <c r="NQ479" s="14">
        <f t="shared" ca="1" si="2393"/>
        <v>7487.7124860000004</v>
      </c>
      <c r="NR479" s="14">
        <f t="shared" ca="1" si="2393"/>
        <v>-21916.072619999999</v>
      </c>
      <c r="NS479" s="14">
        <f t="shared" ca="1" si="2393"/>
        <v>-5646.8402290000004</v>
      </c>
      <c r="NT479" s="14">
        <f t="shared" ca="1" si="2393"/>
        <v>10300.63546</v>
      </c>
      <c r="NU479" s="14">
        <f t="shared" ca="1" si="2393"/>
        <v>12956.93763</v>
      </c>
      <c r="NV479" s="14">
        <f t="shared" ca="1" si="2393"/>
        <v>18739.65409</v>
      </c>
      <c r="NW479" s="14">
        <f t="shared" ca="1" si="2393"/>
        <v>-120061.8806</v>
      </c>
      <c r="NX479" s="14">
        <f t="shared" ca="1" si="2393"/>
        <v>-5745.0062779999998</v>
      </c>
      <c r="NY479" s="14">
        <f t="shared" ca="1" si="2393"/>
        <v>-12360.71077</v>
      </c>
      <c r="NZ479" s="14">
        <f t="shared" ca="1" si="2386"/>
        <v>22184.190289999999</v>
      </c>
      <c r="OA479" s="14">
        <f t="shared" ca="1" si="2386"/>
        <v>6130.4882950000001</v>
      </c>
      <c r="OB479" s="14">
        <f t="shared" ca="1" si="2386"/>
        <v>32701.362560000001</v>
      </c>
      <c r="OC479" s="14">
        <f t="shared" ca="1" si="2386"/>
        <v>10270.19224</v>
      </c>
      <c r="OD479" s="14">
        <f t="shared" ca="1" si="2386"/>
        <v>6091.7044830000004</v>
      </c>
      <c r="OE479" s="14">
        <f t="shared" ca="1" si="2386"/>
        <v>-29847.811460000001</v>
      </c>
      <c r="OF479" s="14">
        <f t="shared" ca="1" si="2386"/>
        <v>14217.193660000001</v>
      </c>
      <c r="OG479" s="14">
        <f t="shared" ca="1" si="2386"/>
        <v>8979.1920630000004</v>
      </c>
      <c r="OH479" s="14">
        <f t="shared" ca="1" si="2386"/>
        <v>16095.791310000001</v>
      </c>
      <c r="OI479" s="14">
        <f t="shared" ca="1" si="2386"/>
        <v>11893.478649999999</v>
      </c>
      <c r="OJ479" s="14">
        <f t="shared" ca="1" si="2386"/>
        <v>-2405.5006170000001</v>
      </c>
      <c r="OK479" s="14">
        <f t="shared" ca="1" si="2386"/>
        <v>15565.548199999999</v>
      </c>
      <c r="OL479" s="14">
        <f t="shared" ca="1" si="2386"/>
        <v>30039.77421</v>
      </c>
      <c r="OM479" s="14">
        <f t="shared" ca="1" si="2386"/>
        <v>6156.7632960000001</v>
      </c>
      <c r="ON479" s="14">
        <f t="shared" ca="1" si="2386"/>
        <v>1449.8628450000001</v>
      </c>
      <c r="OO479" s="14">
        <f t="shared" ca="1" si="2386"/>
        <v>-7910.344392</v>
      </c>
      <c r="OP479" s="14">
        <f t="shared" ca="1" si="2386"/>
        <v>17106.91793</v>
      </c>
      <c r="OQ479" s="14">
        <f t="shared" ca="1" si="2386"/>
        <v>-1231.323731</v>
      </c>
      <c r="OR479" s="14">
        <f t="shared" ca="1" si="2386"/>
        <v>1584.5342330000001</v>
      </c>
      <c r="OS479" s="14">
        <f t="shared" ca="1" si="2386"/>
        <v>37025.318769999998</v>
      </c>
      <c r="OT479" s="14">
        <f t="shared" ca="1" si="2386"/>
        <v>27899.990580000002</v>
      </c>
      <c r="OU479" s="14">
        <f t="shared" ca="1" si="2386"/>
        <v>25449.367730000002</v>
      </c>
      <c r="OV479" s="14">
        <f t="shared" ca="1" si="2386"/>
        <v>7253.9028779999999</v>
      </c>
      <c r="OW479" s="14">
        <f t="shared" ca="1" si="2386"/>
        <v>16589.683440000001</v>
      </c>
      <c r="OX479" s="14">
        <f t="shared" ca="1" si="2386"/>
        <v>6091.7044830000004</v>
      </c>
      <c r="OY479" s="14">
        <f t="shared" ca="1" si="2386"/>
        <v>11821.729139999999</v>
      </c>
      <c r="OZ479" s="14">
        <f t="shared" ca="1" si="2386"/>
        <v>14386.36073</v>
      </c>
      <c r="PA479" s="14">
        <f t="shared" ca="1" si="2386"/>
        <v>-4973.2952260000002</v>
      </c>
      <c r="PB479" s="14">
        <f t="shared" ca="1" si="2386"/>
        <v>-7218.4425609999998</v>
      </c>
      <c r="PC479" s="14">
        <f t="shared" ca="1" si="2386"/>
        <v>9391.7171030000009</v>
      </c>
      <c r="PD479" s="14">
        <f t="shared" ca="1" si="2386"/>
        <v>6156.7632960000001</v>
      </c>
      <c r="PE479" s="14">
        <f t="shared" ca="1" si="2386"/>
        <v>7866.7795839999999</v>
      </c>
      <c r="PF479" s="14">
        <f t="shared" ca="1" si="2386"/>
        <v>-5780.3566940000001</v>
      </c>
      <c r="PG479" s="14">
        <f t="shared" ca="1" si="2386"/>
        <v>7866.7795839999999</v>
      </c>
      <c r="PH479" s="14">
        <f t="shared" ca="1" si="2386"/>
        <v>-11347.22608</v>
      </c>
      <c r="PI479" s="14">
        <f t="shared" ca="1" si="2386"/>
        <v>21357.539929999999</v>
      </c>
      <c r="PJ479" s="14">
        <f t="shared" ca="1" si="2387"/>
        <v>-1210.747777</v>
      </c>
      <c r="PK479" s="14">
        <f t="shared" ca="1" si="2387"/>
        <v>-18919.847409999998</v>
      </c>
      <c r="PL479" s="14">
        <f t="shared" ca="1" si="2387"/>
        <v>6091.7044830000004</v>
      </c>
      <c r="PM479" s="14">
        <f t="shared" ca="1" si="2387"/>
        <v>22825.25592</v>
      </c>
      <c r="PN479" s="14">
        <f t="shared" ca="1" si="2387"/>
        <v>8823.430359</v>
      </c>
      <c r="PO479" s="14">
        <f t="shared" ca="1" si="2387"/>
        <v>3360.3736020000001</v>
      </c>
      <c r="PP479" s="14">
        <f t="shared" ca="1" si="2387"/>
        <v>6297.6703349999998</v>
      </c>
      <c r="PQ479" s="14">
        <f t="shared" ca="1" si="2387"/>
        <v>2564.3360349999998</v>
      </c>
      <c r="PR479" s="14">
        <f t="shared" ca="1" si="2387"/>
        <v>11171.64328</v>
      </c>
      <c r="PS479" s="14">
        <f t="shared" ca="1" si="2387"/>
        <v>12398.893679999999</v>
      </c>
      <c r="PT479" s="14">
        <f t="shared" ca="1" si="2387"/>
        <v>20846.158940000001</v>
      </c>
      <c r="PU479" s="14">
        <f t="shared" ca="1" si="2387"/>
        <v>-2847.5398970000001</v>
      </c>
      <c r="PV479" s="14">
        <f t="shared" ca="1" si="2387"/>
        <v>2094.3300589999999</v>
      </c>
      <c r="PW479" s="14">
        <f t="shared" ca="1" si="2387"/>
        <v>65947.965979999994</v>
      </c>
      <c r="PX479" s="14">
        <f t="shared" ca="1" si="2387"/>
        <v>-2032.4068589999999</v>
      </c>
      <c r="PY479" s="14">
        <f t="shared" ca="1" si="2387"/>
        <v>79179.363209999996</v>
      </c>
      <c r="PZ479" s="14">
        <f t="shared" ca="1" si="2387"/>
        <v>18920.927250000001</v>
      </c>
      <c r="QA479" s="14">
        <f t="shared" ca="1" si="2387"/>
        <v>-1305.889842</v>
      </c>
      <c r="QB479" s="14">
        <f t="shared" ca="1" si="2387"/>
        <v>-18893.82847</v>
      </c>
      <c r="QC479" s="14">
        <f t="shared" ca="1" si="2387"/>
        <v>13380.931640000001</v>
      </c>
      <c r="QD479" s="14">
        <f t="shared" ca="1" si="2387"/>
        <v>-17885.39083</v>
      </c>
      <c r="QE479" s="14">
        <f t="shared" ca="1" si="2387"/>
        <v>-4196.1239130000004</v>
      </c>
      <c r="QF479" s="14">
        <f t="shared" ca="1" si="2387"/>
        <v>-3165.4641940000001</v>
      </c>
      <c r="QG479" s="14">
        <f t="shared" ca="1" si="2387"/>
        <v>16589.683440000001</v>
      </c>
      <c r="QH479" s="14">
        <f t="shared" ca="1" si="2387"/>
        <v>6435.3798470000002</v>
      </c>
      <c r="QI479" s="14">
        <f t="shared" ca="1" si="2387"/>
        <v>-4378.27304</v>
      </c>
      <c r="QJ479" s="14">
        <f t="shared" ca="1" si="2387"/>
        <v>11732.386839999999</v>
      </c>
      <c r="QK479" s="14">
        <f t="shared" ca="1" si="2387"/>
        <v>-9763.7551210000001</v>
      </c>
      <c r="QL479" s="14">
        <f t="shared" ca="1" si="2387"/>
        <v>83774.074189999999</v>
      </c>
      <c r="QM479" s="14">
        <f t="shared" ca="1" si="2387"/>
        <v>10300.63546</v>
      </c>
      <c r="QN479" s="14">
        <f t="shared" ca="1" si="2387"/>
        <v>-23582.302339999998</v>
      </c>
      <c r="QO479" s="14">
        <f t="shared" ca="1" si="2387"/>
        <v>-7562.1666619999996</v>
      </c>
      <c r="QP479" s="14">
        <f t="shared" ca="1" si="2387"/>
        <v>-3880.8318410000002</v>
      </c>
      <c r="QQ479" s="14">
        <f t="shared" ca="1" si="2387"/>
        <v>-8682.9243139999999</v>
      </c>
      <c r="QR479" s="14">
        <f t="shared" ca="1" si="2387"/>
        <v>6091.7044830000004</v>
      </c>
      <c r="QS479" s="14">
        <f t="shared" ca="1" si="2387"/>
        <v>11220.24128</v>
      </c>
      <c r="QT479" s="14">
        <f t="shared" ca="1" si="2387"/>
        <v>145.94554059999999</v>
      </c>
      <c r="QU479" s="14">
        <f t="shared" ca="1" si="2387"/>
        <v>6851.1805210000002</v>
      </c>
      <c r="QV479" s="14">
        <f t="shared" ca="1" si="2387"/>
        <v>8823.430359</v>
      </c>
      <c r="QW479" s="14">
        <f t="shared" ca="1" si="2387"/>
        <v>3181.38924</v>
      </c>
      <c r="QX479" s="14">
        <f t="shared" ca="1" si="2387"/>
        <v>-44789.08844</v>
      </c>
      <c r="QY479" s="14">
        <f t="shared" ca="1" si="2387"/>
        <v>12929.62968</v>
      </c>
      <c r="QZ479" s="14">
        <f t="shared" ca="1" si="2387"/>
        <v>-15872.224200000001</v>
      </c>
      <c r="RA479" s="14">
        <f t="shared" ca="1" si="2387"/>
        <v>14217.193660000001</v>
      </c>
      <c r="RB479" s="14">
        <f t="shared" ca="1" si="2387"/>
        <v>-5096.336088</v>
      </c>
      <c r="RC479" s="14">
        <f t="shared" ca="1" si="2387"/>
        <v>48772.979659999997</v>
      </c>
      <c r="RD479" s="14">
        <f t="shared" ca="1" si="2387"/>
        <v>-2544.1021989999999</v>
      </c>
      <c r="RE479" s="14">
        <f t="shared" ca="1" si="2387"/>
        <v>1818.671294</v>
      </c>
      <c r="RF479" s="14">
        <f t="shared" ca="1" si="2387"/>
        <v>10597.204299999999</v>
      </c>
      <c r="RG479" s="14">
        <f t="shared" ca="1" si="2387"/>
        <v>-14267.481750000001</v>
      </c>
      <c r="RH479" s="14">
        <f t="shared" ca="1" si="2387"/>
        <v>16315.483899999999</v>
      </c>
      <c r="RI479" s="14">
        <f t="shared" ca="1" si="2387"/>
        <v>4051.9657539999998</v>
      </c>
      <c r="RJ479" s="14">
        <f t="shared" ca="1" si="2387"/>
        <v>-1878.0305739999999</v>
      </c>
      <c r="RK479" s="14">
        <f t="shared" ca="1" si="2387"/>
        <v>7897.01685</v>
      </c>
      <c r="RL479" s="14">
        <f t="shared" ca="1" si="2387"/>
        <v>15265.80881</v>
      </c>
      <c r="RM479" s="14">
        <f t="shared" ca="1" si="2387"/>
        <v>8671.8741819999996</v>
      </c>
      <c r="RN479" s="14">
        <f t="shared" ca="1" si="2387"/>
        <v>-10650.10247</v>
      </c>
      <c r="RO479" s="14">
        <f t="shared" ca="1" si="2387"/>
        <v>16333.41324</v>
      </c>
      <c r="RP479" s="14">
        <f t="shared" ca="1" si="2387"/>
        <v>-2165.3112759999999</v>
      </c>
      <c r="RQ479" s="14">
        <f t="shared" ca="1" si="2387"/>
        <v>16212.47</v>
      </c>
      <c r="RR479" s="14">
        <f t="shared" ca="1" si="2387"/>
        <v>-2277.7857060000001</v>
      </c>
      <c r="RS479" s="14">
        <f t="shared" ca="1" si="2387"/>
        <v>41159.12386</v>
      </c>
      <c r="RT479" s="14">
        <f t="shared" ca="1" si="2387"/>
        <v>-1984.4131520000001</v>
      </c>
      <c r="RU479" s="14">
        <f t="shared" ca="1" si="2387"/>
        <v>17242.56033</v>
      </c>
      <c r="RV479" s="14">
        <f t="shared" ca="1" si="2368"/>
        <v>9171.4079259999999</v>
      </c>
      <c r="RW479" s="14">
        <f t="shared" ca="1" si="2368"/>
        <v>-26100.455819999999</v>
      </c>
      <c r="RX479" s="14">
        <f t="shared" ca="1" si="2368"/>
        <v>20699.162400000001</v>
      </c>
      <c r="RY479" s="14">
        <f t="shared" ca="1" si="2368"/>
        <v>-2544.1021989999999</v>
      </c>
      <c r="RZ479" s="14">
        <f t="shared" ca="1" si="2368"/>
        <v>-5745.0062779999998</v>
      </c>
      <c r="SA479" s="14">
        <f t="shared" ca="1" si="2368"/>
        <v>-15850.179910000001</v>
      </c>
      <c r="SB479" s="14">
        <f t="shared" ca="1" si="2368"/>
        <v>12790.406800000001</v>
      </c>
      <c r="SC479" s="14">
        <f t="shared" ca="1" si="2368"/>
        <v>-13191.24209</v>
      </c>
      <c r="SD479" s="14">
        <f t="shared" ca="1" si="2368"/>
        <v>15265.80881</v>
      </c>
      <c r="SE479" s="14">
        <f t="shared" ca="1" si="2368"/>
        <v>13132.469789999999</v>
      </c>
      <c r="SF479" s="14">
        <f t="shared" ca="1" si="2368"/>
        <v>1288.396526</v>
      </c>
      <c r="SG479" s="14">
        <f t="shared" ca="1" si="2368"/>
        <v>-19608.482619999999</v>
      </c>
      <c r="SH479" s="14">
        <f t="shared" ca="1" si="2394"/>
        <v>11171.64328</v>
      </c>
      <c r="SI479" s="14">
        <f t="shared" ca="1" si="2394"/>
        <v>-15676.66128</v>
      </c>
      <c r="SJ479" s="14">
        <f t="shared" ca="1" si="2394"/>
        <v>1731.9358179999999</v>
      </c>
      <c r="SK479" s="14">
        <f t="shared" ca="1" si="2394"/>
        <v>24940.129400000002</v>
      </c>
      <c r="SL479" s="14">
        <f t="shared" ca="1" si="2394"/>
        <v>-9578.8356810000005</v>
      </c>
      <c r="SM479" s="14">
        <f t="shared" ca="1" si="2394"/>
        <v>27212.029259999999</v>
      </c>
      <c r="SN479" s="14">
        <f t="shared" ca="1" si="2394"/>
        <v>-5088.8397100000002</v>
      </c>
      <c r="SO479" s="14">
        <f t="shared" ca="1" si="2394"/>
        <v>4866.9423740000002</v>
      </c>
      <c r="SP479" s="14">
        <f t="shared" ca="1" si="2394"/>
        <v>8618.6566820000007</v>
      </c>
      <c r="SQ479" s="14">
        <f t="shared" ca="1" si="2394"/>
        <v>13383.15295</v>
      </c>
      <c r="SR479" s="14">
        <f t="shared" ca="1" si="2394"/>
        <v>-8466.1761229999993</v>
      </c>
      <c r="SS479" s="14">
        <f t="shared" ca="1" si="2394"/>
        <v>-11574.9483</v>
      </c>
      <c r="ST479" s="14">
        <f t="shared" ca="1" si="2394"/>
        <v>-7406.5091000000002</v>
      </c>
      <c r="SU479" s="14">
        <f t="shared" ca="1" si="2394"/>
        <v>-4666.1039069999997</v>
      </c>
      <c r="SV479" s="14">
        <f t="shared" ca="1" si="2394"/>
        <v>12392.77255</v>
      </c>
      <c r="SW479" s="14">
        <f t="shared" ca="1" si="2394"/>
        <v>22072.888480000001</v>
      </c>
      <c r="SX479" s="14">
        <f t="shared" ca="1" si="2394"/>
        <v>-49992.120139999999</v>
      </c>
      <c r="SY479" s="14">
        <f t="shared" ca="1" si="2394"/>
        <v>-3165.4641940000001</v>
      </c>
      <c r="SZ479" s="14">
        <f t="shared" ca="1" si="2394"/>
        <v>-14917.139950000001</v>
      </c>
      <c r="TA479" s="14">
        <f t="shared" ca="1" si="2394"/>
        <v>23849.246579999999</v>
      </c>
      <c r="TB479" s="14">
        <f t="shared" ca="1" si="2394"/>
        <v>8618.6566820000007</v>
      </c>
      <c r="TC479" s="14">
        <f t="shared" ca="1" si="2394"/>
        <v>-2032.4068589999999</v>
      </c>
      <c r="TD479" s="14">
        <f t="shared" ca="1" si="2394"/>
        <v>22135.799650000001</v>
      </c>
      <c r="TE479" s="14">
        <f t="shared" ca="1" si="2394"/>
        <v>20699.162400000001</v>
      </c>
      <c r="TF479" s="14">
        <f t="shared" ca="1" si="2394"/>
        <v>59957.411330000003</v>
      </c>
      <c r="TG479" s="14">
        <f t="shared" ca="1" si="2394"/>
        <v>-44873.081440000002</v>
      </c>
      <c r="TH479" s="14">
        <f t="shared" ca="1" si="2394"/>
        <v>30635.048070000001</v>
      </c>
      <c r="TI479" s="14">
        <f t="shared" ca="1" si="2394"/>
        <v>24513.991870000002</v>
      </c>
      <c r="TJ479" s="14">
        <f t="shared" ca="1" si="2394"/>
        <v>-41138.622779999998</v>
      </c>
      <c r="TK479" s="14">
        <f t="shared" ca="1" si="2394"/>
        <v>41076.350489999997</v>
      </c>
      <c r="TL479" s="14">
        <f t="shared" ca="1" si="2394"/>
        <v>-44789.08844</v>
      </c>
      <c r="TM479" s="14">
        <f t="shared" ca="1" si="2394"/>
        <v>-4973.2952260000002</v>
      </c>
      <c r="TN479" s="14">
        <f t="shared" ca="1" si="2394"/>
        <v>11732.386839999999</v>
      </c>
      <c r="TO479" s="14">
        <f t="shared" ca="1" si="2394"/>
        <v>11893.478649999999</v>
      </c>
      <c r="TP479" s="14">
        <f t="shared" ca="1" si="2394"/>
        <v>10865.22631</v>
      </c>
      <c r="TQ479" s="14">
        <f t="shared" ca="1" si="2394"/>
        <v>59957.411330000003</v>
      </c>
      <c r="TR479" s="14">
        <f t="shared" ca="1" si="2394"/>
        <v>6965.550534</v>
      </c>
      <c r="TS479" s="14">
        <f t="shared" ca="1" si="2394"/>
        <v>-5514.1689640000004</v>
      </c>
      <c r="TT479" s="14">
        <f t="shared" ca="1" si="2394"/>
        <v>6091.7044830000004</v>
      </c>
      <c r="TU479" s="14">
        <f t="shared" ca="1" si="2394"/>
        <v>24404.66444</v>
      </c>
      <c r="TV479" s="14">
        <f t="shared" ca="1" si="2394"/>
        <v>-29638.785080000001</v>
      </c>
      <c r="TW479" s="14">
        <f t="shared" ca="1" si="2394"/>
        <v>-3491.018266</v>
      </c>
      <c r="TX479" s="14">
        <f t="shared" ca="1" si="2394"/>
        <v>1818.671294</v>
      </c>
      <c r="TY479" s="14">
        <f t="shared" ca="1" si="2394"/>
        <v>7866.7795839999999</v>
      </c>
      <c r="TZ479" s="14">
        <f t="shared" ca="1" si="2394"/>
        <v>20951.188959999999</v>
      </c>
      <c r="UA479" s="14">
        <f t="shared" ca="1" si="2394"/>
        <v>26378.2598</v>
      </c>
      <c r="UB479" s="14">
        <f t="shared" ca="1" si="2394"/>
        <v>-2277.7857060000001</v>
      </c>
      <c r="UC479" s="14">
        <f t="shared" ca="1" si="2394"/>
        <v>10865.22631</v>
      </c>
      <c r="UD479" s="14">
        <f t="shared" ca="1" si="2394"/>
        <v>3714.433814</v>
      </c>
      <c r="UE479" s="14">
        <f t="shared" ca="1" si="2394"/>
        <v>-6801.6629089999997</v>
      </c>
      <c r="UF479" s="14">
        <f t="shared" ca="1" si="2394"/>
        <v>-9979.6013459999995</v>
      </c>
      <c r="UG479" s="14">
        <f t="shared" ca="1" si="2394"/>
        <v>-1639.4611170000001</v>
      </c>
      <c r="UH479" s="14">
        <f t="shared" ca="1" si="2394"/>
        <v>-2111.6615529999999</v>
      </c>
      <c r="UI479" s="14">
        <f t="shared" ca="1" si="2394"/>
        <v>4364.9689939999998</v>
      </c>
      <c r="UJ479" s="14">
        <f t="shared" ca="1" si="2394"/>
        <v>104.2349495</v>
      </c>
      <c r="UK479" s="14">
        <f t="shared" ca="1" si="2394"/>
        <v>24757.880550000002</v>
      </c>
      <c r="UL479" s="14">
        <f t="shared" ca="1" si="2394"/>
        <v>-1984.4131520000001</v>
      </c>
      <c r="UM479" s="14">
        <f t="shared" ca="1" si="2394"/>
        <v>41076.350489999997</v>
      </c>
      <c r="UN479" s="14">
        <f t="shared" ca="1" si="2394"/>
        <v>-13189.73465</v>
      </c>
      <c r="UO479" s="14">
        <f t="shared" ca="1" si="2394"/>
        <v>9146.1823390000009</v>
      </c>
      <c r="UP479" s="14">
        <f t="shared" ca="1" si="2394"/>
        <v>11544.530940000001</v>
      </c>
      <c r="UQ479" s="14">
        <f t="shared" ca="1" si="2394"/>
        <v>-9763.7551210000001</v>
      </c>
      <c r="UR479" s="14">
        <f t="shared" ca="1" si="2394"/>
        <v>-30166.093000000001</v>
      </c>
      <c r="US479" s="14">
        <f t="shared" ca="1" si="2394"/>
        <v>-16019.38003</v>
      </c>
      <c r="UT479" s="14">
        <f t="shared" ca="1" si="2388"/>
        <v>7897.01685</v>
      </c>
      <c r="UU479" s="14">
        <f t="shared" ca="1" si="2388"/>
        <v>-1305.889842</v>
      </c>
      <c r="UV479" s="14">
        <f t="shared" ca="1" si="2388"/>
        <v>-6679.0920800000004</v>
      </c>
      <c r="UW479" s="14">
        <f t="shared" ca="1" si="2388"/>
        <v>14359.822770000001</v>
      </c>
      <c r="UX479" s="14">
        <f t="shared" ca="1" si="2388"/>
        <v>-7406.5091000000002</v>
      </c>
      <c r="UY479" s="14">
        <f t="shared" ca="1" si="2388"/>
        <v>7253.9028779999999</v>
      </c>
      <c r="UZ479" s="14">
        <f t="shared" ca="1" si="2388"/>
        <v>16610.666939999999</v>
      </c>
      <c r="VA479" s="14">
        <f t="shared" ca="1" si="2388"/>
        <v>975.38118699999995</v>
      </c>
      <c r="VB479" s="14">
        <f t="shared" ca="1" si="2388"/>
        <v>36355.251830000001</v>
      </c>
      <c r="VC479" s="14">
        <f t="shared" ca="1" si="2388"/>
        <v>5471.3482649999996</v>
      </c>
      <c r="VD479" s="14">
        <f t="shared" ca="1" si="2388"/>
        <v>27844.667720000001</v>
      </c>
      <c r="VE479" s="14">
        <f t="shared" ca="1" si="2388"/>
        <v>13086.927799999999</v>
      </c>
      <c r="VF479" s="14">
        <f t="shared" ca="1" si="2388"/>
        <v>10597.204299999999</v>
      </c>
      <c r="VG479" s="14">
        <f t="shared" ca="1" si="2388"/>
        <v>486.24658060000002</v>
      </c>
      <c r="VH479" s="14">
        <f t="shared" ca="1" si="2388"/>
        <v>24513.991870000002</v>
      </c>
      <c r="VI479" s="14">
        <f t="shared" ca="1" si="2388"/>
        <v>6188.9588720000002</v>
      </c>
      <c r="VJ479" s="14">
        <f t="shared" ca="1" si="2388"/>
        <v>14386.36073</v>
      </c>
      <c r="VK479" s="14">
        <f t="shared" ca="1" si="2388"/>
        <v>3856.1828879999998</v>
      </c>
      <c r="VL479" s="14">
        <f t="shared" ca="1" si="2388"/>
        <v>-30166.093000000001</v>
      </c>
      <c r="VM479" s="14">
        <f t="shared" ca="1" si="2388"/>
        <v>-17092.072250000001</v>
      </c>
      <c r="VN479" s="14">
        <f t="shared" ca="1" si="2388"/>
        <v>-34115.788410000001</v>
      </c>
      <c r="VO479" s="14">
        <f t="shared" ca="1" si="2388"/>
        <v>-14345.09115</v>
      </c>
      <c r="VP479" s="14">
        <f t="shared" ca="1" si="2388"/>
        <v>-29251.820589999999</v>
      </c>
      <c r="VQ479" s="14">
        <f t="shared" ca="1" si="2388"/>
        <v>8577.156954</v>
      </c>
      <c r="VR479" s="14">
        <f t="shared" ca="1" si="2388"/>
        <v>14359.822770000001</v>
      </c>
      <c r="VS479" s="14">
        <f t="shared" ca="1" si="2388"/>
        <v>10784.72191</v>
      </c>
      <c r="VT479" s="14">
        <f t="shared" ca="1" si="2388"/>
        <v>83774.074189999999</v>
      </c>
      <c r="VU479" s="14">
        <f t="shared" ca="1" si="2388"/>
        <v>27899.990580000002</v>
      </c>
      <c r="VV479" s="14">
        <f t="shared" ca="1" si="2388"/>
        <v>-1279.39879</v>
      </c>
      <c r="VW479" s="14">
        <f t="shared" ca="1" si="2388"/>
        <v>-879.57570029999999</v>
      </c>
      <c r="VX479" s="14">
        <f t="shared" ca="1" si="2388"/>
        <v>27212.029259999999</v>
      </c>
      <c r="VY479" s="14">
        <f t="shared" ca="1" si="2388"/>
        <v>-7312.2955140000004</v>
      </c>
      <c r="VZ479" s="14">
        <f t="shared" ca="1" si="2388"/>
        <v>7866.7795839999999</v>
      </c>
      <c r="WA479" s="14">
        <f t="shared" ca="1" si="2388"/>
        <v>-4810.9404830000003</v>
      </c>
      <c r="WB479" s="14">
        <f t="shared" ca="1" si="2388"/>
        <v>-26100.455819999999</v>
      </c>
      <c r="WC479" s="14">
        <f t="shared" ca="1" si="2388"/>
        <v>14386.36073</v>
      </c>
      <c r="WD479" s="14">
        <f t="shared" ca="1" si="2388"/>
        <v>7394.8711050000002</v>
      </c>
      <c r="WE479" s="14">
        <f t="shared" ca="1" si="2388"/>
        <v>79179.363209999996</v>
      </c>
      <c r="WF479" s="14">
        <f t="shared" ca="1" si="2388"/>
        <v>11826.04124</v>
      </c>
      <c r="WG479" s="14">
        <f t="shared" ca="1" si="2388"/>
        <v>4488.3087930000002</v>
      </c>
      <c r="WH479" s="14">
        <f t="shared" ca="1" si="2388"/>
        <v>-4378.27304</v>
      </c>
      <c r="WI479" s="14">
        <f t="shared" ca="1" si="2388"/>
        <v>24103.391439999999</v>
      </c>
      <c r="WJ479" s="14">
        <f t="shared" ca="1" si="2388"/>
        <v>1196.902229</v>
      </c>
      <c r="WK479" s="14">
        <f t="shared" ca="1" si="2388"/>
        <v>22825.25592</v>
      </c>
      <c r="WL479" s="14">
        <f t="shared" ca="1" si="2388"/>
        <v>3535.8738170000001</v>
      </c>
      <c r="WM479" s="14">
        <f t="shared" ca="1" si="2388"/>
        <v>17068.466339999999</v>
      </c>
      <c r="WN479" s="14">
        <f t="shared" ca="1" si="2388"/>
        <v>16610.666939999999</v>
      </c>
      <c r="WO479" s="14">
        <f t="shared" ca="1" si="2388"/>
        <v>-6561.8831840000003</v>
      </c>
      <c r="WP479" s="14">
        <f t="shared" ca="1" si="2388"/>
        <v>16830.935450000001</v>
      </c>
      <c r="WQ479" s="14">
        <f t="shared" ca="1" si="2388"/>
        <v>-3031.92317</v>
      </c>
      <c r="WR479" s="14">
        <f t="shared" ca="1" si="2388"/>
        <v>7897.01685</v>
      </c>
      <c r="WS479" s="14">
        <f t="shared" ca="1" si="2388"/>
        <v>-4666.1039069999997</v>
      </c>
      <c r="WT479" s="14">
        <f t="shared" ca="1" si="2388"/>
        <v>-4810.9404830000003</v>
      </c>
      <c r="WU479" s="14">
        <f t="shared" ca="1" si="2388"/>
        <v>10848.754070000001</v>
      </c>
      <c r="WV479" s="14">
        <f t="shared" ca="1" si="2388"/>
        <v>12392.77255</v>
      </c>
      <c r="WW479" s="14">
        <f t="shared" ca="1" si="2388"/>
        <v>-7989.7057269999996</v>
      </c>
      <c r="WX479" s="14">
        <f t="shared" ca="1" si="2388"/>
        <v>-17758.66258</v>
      </c>
      <c r="WY479" s="14">
        <f t="shared" ca="1" si="2388"/>
        <v>19704.082480000001</v>
      </c>
      <c r="WZ479" s="14">
        <f t="shared" ca="1" si="2388"/>
        <v>5810.01782</v>
      </c>
      <c r="XA479" s="14">
        <f t="shared" ca="1" si="2388"/>
        <v>24404.66444</v>
      </c>
      <c r="XB479" s="14">
        <f t="shared" ca="1" si="2388"/>
        <v>18768.324260000001</v>
      </c>
      <c r="XC479" s="14">
        <f t="shared" ca="1" si="2388"/>
        <v>8618.6566820000007</v>
      </c>
      <c r="XD479" s="14">
        <f t="shared" ca="1" si="2388"/>
        <v>4550.7650059999996</v>
      </c>
      <c r="XE479" s="14">
        <f t="shared" ca="1" si="2364"/>
        <v>13380.931640000001</v>
      </c>
      <c r="XF479" s="14">
        <f t="shared" ca="1" si="2364"/>
        <v>-23006.005440000001</v>
      </c>
      <c r="XG479" s="14">
        <f t="shared" ca="1" si="2364"/>
        <v>31892.498479999998</v>
      </c>
      <c r="XH479" s="14">
        <f t="shared" ref="XH479:ZS482" ca="1" si="2397">INDEX($A$2:$A$501,RANDBETWEEN(1,500))</f>
        <v>-2477.842928</v>
      </c>
      <c r="XI479" s="14">
        <f t="shared" ca="1" si="2397"/>
        <v>-24669.667450000001</v>
      </c>
      <c r="XJ479" s="14">
        <f t="shared" ca="1" si="2397"/>
        <v>-17885.39083</v>
      </c>
      <c r="XK479" s="14">
        <f t="shared" ca="1" si="2397"/>
        <v>-3221.196958</v>
      </c>
      <c r="XL479" s="14">
        <f t="shared" ca="1" si="2397"/>
        <v>19502.38942</v>
      </c>
      <c r="XM479" s="14">
        <f t="shared" ca="1" si="2397"/>
        <v>24513.991870000002</v>
      </c>
      <c r="XN479" s="14">
        <f t="shared" ca="1" si="2397"/>
        <v>4893.1826689999998</v>
      </c>
      <c r="XO479" s="14">
        <f t="shared" ca="1" si="2397"/>
        <v>-17885.39083</v>
      </c>
      <c r="XP479" s="14">
        <f t="shared" ca="1" si="2397"/>
        <v>-10957.330379999999</v>
      </c>
      <c r="XQ479" s="14">
        <f t="shared" ca="1" si="2397"/>
        <v>25449.367730000002</v>
      </c>
      <c r="XR479" s="14">
        <f t="shared" ca="1" si="2397"/>
        <v>-18957.615460000001</v>
      </c>
      <c r="XS479" s="14">
        <f t="shared" ca="1" si="2397"/>
        <v>9578.3087020000003</v>
      </c>
      <c r="XT479" s="14">
        <f t="shared" ca="1" si="2397"/>
        <v>4364.9689939999998</v>
      </c>
      <c r="XU479" s="14">
        <f t="shared" ca="1" si="2397"/>
        <v>-4943.6740399999999</v>
      </c>
      <c r="XV479" s="14">
        <f t="shared" ca="1" si="2397"/>
        <v>-6679.0920800000004</v>
      </c>
      <c r="XW479" s="14">
        <f t="shared" ca="1" si="2397"/>
        <v>26378.2598</v>
      </c>
      <c r="XX479" s="14">
        <f t="shared" ca="1" si="2397"/>
        <v>11171.64328</v>
      </c>
      <c r="XY479" s="14">
        <f t="shared" ca="1" si="2397"/>
        <v>-37954.2474</v>
      </c>
      <c r="XZ479" s="14">
        <f t="shared" ca="1" si="2397"/>
        <v>-14345.09115</v>
      </c>
      <c r="YA479" s="14">
        <f t="shared" ca="1" si="2397"/>
        <v>10793.19673</v>
      </c>
      <c r="YB479" s="14">
        <f t="shared" ca="1" si="2397"/>
        <v>4817.4909699999998</v>
      </c>
      <c r="YC479" s="14">
        <f t="shared" ca="1" si="2397"/>
        <v>-7562.1666619999996</v>
      </c>
      <c r="YD479" s="14">
        <f t="shared" ca="1" si="2397"/>
        <v>22184.190289999999</v>
      </c>
      <c r="YE479" s="14">
        <f t="shared" ca="1" si="2397"/>
        <v>6091.7044830000004</v>
      </c>
      <c r="YF479" s="14">
        <f t="shared" ca="1" si="2397"/>
        <v>3856.1828879999998</v>
      </c>
      <c r="YG479" s="14">
        <f t="shared" ca="1" si="2397"/>
        <v>-10428.61306</v>
      </c>
      <c r="YH479" s="14">
        <f t="shared" ca="1" si="2397"/>
        <v>22825.25592</v>
      </c>
      <c r="YI479" s="14">
        <f t="shared" ca="1" si="2397"/>
        <v>15784.172780000001</v>
      </c>
      <c r="YJ479" s="14">
        <f t="shared" ca="1" si="2397"/>
        <v>-24603.685079999999</v>
      </c>
      <c r="YK479" s="14">
        <f t="shared" ca="1" si="2397"/>
        <v>-8213.5078169999997</v>
      </c>
      <c r="YL479" s="14">
        <f t="shared" ca="1" si="2397"/>
        <v>-3633.8951579999998</v>
      </c>
      <c r="YM479" s="14">
        <f t="shared" ca="1" si="2397"/>
        <v>-2102.7543209999999</v>
      </c>
      <c r="YN479" s="14">
        <f t="shared" ca="1" si="2397"/>
        <v>18507.516039999999</v>
      </c>
      <c r="YO479" s="14">
        <f t="shared" ca="1" si="2397"/>
        <v>7558.7957749999996</v>
      </c>
      <c r="YP479" s="14">
        <f t="shared" ca="1" si="2397"/>
        <v>22184.190289999999</v>
      </c>
      <c r="YQ479" s="14">
        <f t="shared" ca="1" si="2397"/>
        <v>9681.5042620000004</v>
      </c>
      <c r="YR479" s="14">
        <f t="shared" ca="1" si="2397"/>
        <v>-5369.0840680000001</v>
      </c>
      <c r="YS479" s="14">
        <f t="shared" ca="1" si="2397"/>
        <v>13416.7911</v>
      </c>
      <c r="YT479" s="14">
        <f t="shared" ca="1" si="2397"/>
        <v>-1795.2023830000001</v>
      </c>
      <c r="YU479" s="14">
        <f t="shared" ca="1" si="2397"/>
        <v>10597.204299999999</v>
      </c>
      <c r="YV479" s="14">
        <f t="shared" ca="1" si="2397"/>
        <v>1595.3233299999999</v>
      </c>
      <c r="YW479" s="14">
        <f t="shared" ca="1" si="2397"/>
        <v>37018.097549999999</v>
      </c>
      <c r="YX479" s="14">
        <f t="shared" ca="1" si="2397"/>
        <v>1818.671294</v>
      </c>
      <c r="YY479" s="14">
        <f t="shared" ca="1" si="2397"/>
        <v>7253.9028779999999</v>
      </c>
      <c r="YZ479" s="14">
        <f t="shared" ca="1" si="2397"/>
        <v>-6225.3303839999999</v>
      </c>
      <c r="ZA479" s="14">
        <f t="shared" ca="1" si="2397"/>
        <v>-29251.820589999999</v>
      </c>
      <c r="ZB479" s="14">
        <f t="shared" ca="1" si="2397"/>
        <v>11732.386839999999</v>
      </c>
      <c r="ZC479" s="14">
        <f t="shared" ca="1" si="2397"/>
        <v>28304.956579999998</v>
      </c>
      <c r="ZD479" s="14">
        <f t="shared" ca="1" si="2397"/>
        <v>37018.097549999999</v>
      </c>
      <c r="ZE479" s="14">
        <f t="shared" ca="1" si="2397"/>
        <v>-12360.71077</v>
      </c>
      <c r="ZF479" s="14">
        <f t="shared" ca="1" si="2397"/>
        <v>21042.741310000001</v>
      </c>
      <c r="ZG479" s="14">
        <f t="shared" ca="1" si="2397"/>
        <v>-8278.6192809999993</v>
      </c>
      <c r="ZH479" s="14">
        <f t="shared" ca="1" si="2397"/>
        <v>-14223.84132</v>
      </c>
      <c r="ZI479" s="14">
        <f t="shared" ca="1" si="2397"/>
        <v>-5514.1689640000004</v>
      </c>
      <c r="ZJ479" s="14">
        <f t="shared" ca="1" si="2397"/>
        <v>-29638.785080000001</v>
      </c>
      <c r="ZK479" s="14">
        <f t="shared" ca="1" si="2397"/>
        <v>-25045.39474</v>
      </c>
      <c r="ZL479" s="14">
        <f t="shared" ca="1" si="2397"/>
        <v>-11574.9483</v>
      </c>
      <c r="ZM479" s="14">
        <f t="shared" ca="1" si="2397"/>
        <v>-11764.9982</v>
      </c>
      <c r="ZN479" s="14">
        <f t="shared" ca="1" si="2397"/>
        <v>-27347.97625</v>
      </c>
      <c r="ZO479" s="14">
        <f t="shared" ca="1" si="2397"/>
        <v>-2477.842928</v>
      </c>
      <c r="ZP479" s="14">
        <f t="shared" ca="1" si="2397"/>
        <v>222.75103469999999</v>
      </c>
      <c r="ZQ479" s="14">
        <f t="shared" ca="1" si="2397"/>
        <v>11171.64328</v>
      </c>
      <c r="ZR479" s="14">
        <f t="shared" ca="1" si="2397"/>
        <v>10865.22631</v>
      </c>
      <c r="ZS479" s="14">
        <f t="shared" ca="1" si="2397"/>
        <v>1371.5585599999999</v>
      </c>
      <c r="ZT479" s="14">
        <f t="shared" ca="1" si="2395"/>
        <v>-7312.2955140000004</v>
      </c>
      <c r="ZU479" s="14">
        <f t="shared" ca="1" si="2395"/>
        <v>22135.799650000001</v>
      </c>
      <c r="ZV479" s="14">
        <f t="shared" ca="1" si="2395"/>
        <v>-1017.982209</v>
      </c>
      <c r="ZW479" s="14">
        <f t="shared" ca="1" si="2395"/>
        <v>22240.7091</v>
      </c>
      <c r="ZX479" s="14">
        <f t="shared" ca="1" si="2395"/>
        <v>-2102.7543209999999</v>
      </c>
      <c r="ZY479" s="14">
        <f t="shared" ca="1" si="2395"/>
        <v>18643.782360000001</v>
      </c>
      <c r="ZZ479" s="14">
        <f t="shared" ca="1" si="2395"/>
        <v>-13189.73465</v>
      </c>
      <c r="AAA479" s="14">
        <f t="shared" ca="1" si="2395"/>
        <v>18550.30241</v>
      </c>
      <c r="AAB479" s="14">
        <f t="shared" ca="1" si="2395"/>
        <v>2981.6316790000001</v>
      </c>
      <c r="AAC479" s="14">
        <f t="shared" ca="1" si="2395"/>
        <v>79179.363209999996</v>
      </c>
      <c r="AAD479" s="14">
        <f t="shared" ca="1" si="2395"/>
        <v>-843.2696608</v>
      </c>
      <c r="AAE479" s="14">
        <f t="shared" ca="1" si="2395"/>
        <v>-73155.620809999993</v>
      </c>
      <c r="AAF479" s="14">
        <f t="shared" ca="1" si="2395"/>
        <v>11783.059810000001</v>
      </c>
      <c r="AAG479" s="14">
        <f t="shared" ca="1" si="2395"/>
        <v>18643.782360000001</v>
      </c>
      <c r="AAH479" s="14">
        <f t="shared" ca="1" si="2395"/>
        <v>10848.754070000001</v>
      </c>
      <c r="AAI479" s="14">
        <f t="shared" ca="1" si="2395"/>
        <v>2397.9030699999998</v>
      </c>
      <c r="AAJ479" s="14">
        <f t="shared" ca="1" si="2395"/>
        <v>2094.3300589999999</v>
      </c>
      <c r="AAK479" s="14">
        <f t="shared" ca="1" si="2395"/>
        <v>11082.72941</v>
      </c>
      <c r="AAL479" s="14">
        <f t="shared" ca="1" si="2395"/>
        <v>-4196.1239130000004</v>
      </c>
      <c r="AAM479" s="14">
        <f t="shared" ca="1" si="2395"/>
        <v>145.94554059999999</v>
      </c>
      <c r="AAN479" s="14">
        <f t="shared" ca="1" si="2395"/>
        <v>27212.029259999999</v>
      </c>
      <c r="AAO479" s="14">
        <f t="shared" ca="1" si="2395"/>
        <v>6422.9041930000003</v>
      </c>
      <c r="AAP479" s="14">
        <f t="shared" ca="1" si="2395"/>
        <v>-4810.9404830000003</v>
      </c>
      <c r="AAQ479" s="14">
        <f t="shared" ca="1" si="2395"/>
        <v>24940.129400000002</v>
      </c>
      <c r="AAR479" s="14">
        <f t="shared" ca="1" si="2395"/>
        <v>-9067.7197030000007</v>
      </c>
      <c r="AAS479" s="14">
        <f t="shared" ca="1" si="2395"/>
        <v>-59828.123679999997</v>
      </c>
      <c r="AAT479" s="14">
        <f t="shared" ca="1" si="2395"/>
        <v>-28754.41764</v>
      </c>
      <c r="AAU479" s="14">
        <f t="shared" ca="1" si="2395"/>
        <v>-843.2696608</v>
      </c>
      <c r="AAV479" s="14">
        <f t="shared" ca="1" si="2395"/>
        <v>-13436.482110000001</v>
      </c>
      <c r="AAW479" s="14">
        <f t="shared" ca="1" si="2395"/>
        <v>-3633.8951579999998</v>
      </c>
      <c r="AAX479" s="14">
        <f t="shared" ca="1" si="2395"/>
        <v>-5780.3566940000001</v>
      </c>
      <c r="AAY479" s="14">
        <f t="shared" ca="1" si="2395"/>
        <v>6297.6703349999998</v>
      </c>
      <c r="AAZ479" s="14">
        <f t="shared" ca="1" si="2395"/>
        <v>3714.433814</v>
      </c>
      <c r="ABA479" s="14">
        <f t="shared" ca="1" si="2395"/>
        <v>-9979.6013459999995</v>
      </c>
      <c r="ABB479" s="14">
        <f t="shared" ca="1" si="2395"/>
        <v>3196.253224</v>
      </c>
      <c r="ABC479" s="14">
        <f t="shared" ca="1" si="2395"/>
        <v>21831.135399999999</v>
      </c>
      <c r="ABD479" s="14">
        <f t="shared" ca="1" si="2395"/>
        <v>-5296.9121459999997</v>
      </c>
      <c r="ABE479" s="14">
        <f t="shared" ca="1" si="2395"/>
        <v>-11099.03529</v>
      </c>
      <c r="ABF479" s="14">
        <f t="shared" ca="1" si="2395"/>
        <v>9589.1738490000007</v>
      </c>
      <c r="ABG479" s="14">
        <f t="shared" ca="1" si="2395"/>
        <v>-11991.82886</v>
      </c>
      <c r="ABH479" s="14">
        <f t="shared" ca="1" si="2395"/>
        <v>4817.4909699999998</v>
      </c>
      <c r="ABI479" s="14">
        <f t="shared" ca="1" si="2395"/>
        <v>-27347.97625</v>
      </c>
      <c r="ABJ479" s="14">
        <f t="shared" ca="1" si="2395"/>
        <v>486.24658060000002</v>
      </c>
      <c r="ABK479" s="14">
        <f t="shared" ca="1" si="2395"/>
        <v>-4545.4774809999999</v>
      </c>
      <c r="ABL479" s="14">
        <f t="shared" ca="1" si="2395"/>
        <v>9347.0983610000003</v>
      </c>
      <c r="ABM479" s="14">
        <f t="shared" ca="1" si="2395"/>
        <v>1584.5342330000001</v>
      </c>
      <c r="ABN479" s="14">
        <f t="shared" ca="1" si="2395"/>
        <v>-768.99733939999999</v>
      </c>
      <c r="ABO479" s="14">
        <f t="shared" ca="1" si="2395"/>
        <v>-795.74545220000005</v>
      </c>
      <c r="ABP479" s="14">
        <f t="shared" ca="1" si="2395"/>
        <v>-2032.4068589999999</v>
      </c>
      <c r="ABQ479" s="14">
        <f t="shared" ca="1" si="2395"/>
        <v>5048.627152</v>
      </c>
      <c r="ABR479" s="14">
        <f t="shared" ca="1" si="2395"/>
        <v>6130.4882950000001</v>
      </c>
      <c r="ABS479" s="14">
        <f t="shared" ca="1" si="2395"/>
        <v>10270.19224</v>
      </c>
      <c r="ABT479" s="14">
        <f t="shared" ca="1" si="2395"/>
        <v>-2165.3112759999999</v>
      </c>
      <c r="ABU479" s="14">
        <f t="shared" ca="1" si="2395"/>
        <v>-6801.6629089999997</v>
      </c>
      <c r="ABV479" s="14">
        <f t="shared" ca="1" si="2395"/>
        <v>-23006.005440000001</v>
      </c>
      <c r="ABW479" s="14">
        <f t="shared" ca="1" si="2395"/>
        <v>-1878.0305739999999</v>
      </c>
      <c r="ABX479" s="14">
        <f t="shared" ca="1" si="2395"/>
        <v>9146.1823390000009</v>
      </c>
      <c r="ABY479" s="14">
        <f t="shared" ca="1" si="2395"/>
        <v>-59828.123679999997</v>
      </c>
      <c r="ABZ479" s="14">
        <f t="shared" ca="1" si="2395"/>
        <v>12790.406800000001</v>
      </c>
      <c r="ACA479" s="14">
        <f t="shared" ca="1" si="2395"/>
        <v>27546.12314</v>
      </c>
      <c r="ACB479" s="14">
        <f t="shared" ca="1" si="2395"/>
        <v>18920.927250000001</v>
      </c>
      <c r="ACC479" s="14">
        <f t="shared" ca="1" si="2395"/>
        <v>-17092.072250000001</v>
      </c>
      <c r="ACD479" s="14">
        <f t="shared" ca="1" si="2395"/>
        <v>3233.4736710000002</v>
      </c>
      <c r="ACE479" s="14">
        <f t="shared" ca="1" si="2382"/>
        <v>-1715.0980380000001</v>
      </c>
      <c r="ACF479" s="14">
        <f t="shared" ca="1" si="2382"/>
        <v>-6679.0920800000004</v>
      </c>
      <c r="ACG479" s="14">
        <f t="shared" ca="1" si="2382"/>
        <v>-26100.455819999999</v>
      </c>
      <c r="ACH479" s="14">
        <f t="shared" ca="1" si="2382"/>
        <v>4488.3087930000002</v>
      </c>
      <c r="ACI479" s="14">
        <f t="shared" ca="1" si="2382"/>
        <v>27212.029259999999</v>
      </c>
      <c r="ACJ479" s="14">
        <f t="shared" ca="1" si="2382"/>
        <v>16315.483899999999</v>
      </c>
      <c r="ACK479" s="14">
        <f t="shared" ca="1" si="2382"/>
        <v>25449.367730000002</v>
      </c>
      <c r="ACL479" s="14">
        <f t="shared" ca="1" si="2382"/>
        <v>5616.1979689999998</v>
      </c>
      <c r="ACM479" s="14">
        <f t="shared" ca="1" si="2382"/>
        <v>-9763.7551210000001</v>
      </c>
      <c r="ACN479" s="14">
        <f t="shared" ca="1" si="2382"/>
        <v>-31025.704089999999</v>
      </c>
      <c r="ACO479" s="14">
        <f t="shared" ca="1" si="2382"/>
        <v>4001.998619</v>
      </c>
      <c r="ACP479" s="14">
        <f t="shared" ca="1" si="2382"/>
        <v>486.24658060000002</v>
      </c>
      <c r="ACQ479" s="14">
        <f t="shared" ca="1" si="2376"/>
        <v>10158.28882</v>
      </c>
      <c r="ACR479" s="14">
        <f t="shared" ca="1" si="2376"/>
        <v>16589.683440000001</v>
      </c>
      <c r="ACS479" s="14">
        <f t="shared" ca="1" si="2376"/>
        <v>-19674.160329999999</v>
      </c>
      <c r="ACT479" s="14">
        <f t="shared" ca="1" si="2376"/>
        <v>-6051.7530180000003</v>
      </c>
      <c r="ACU479" s="14">
        <f t="shared" ca="1" si="2376"/>
        <v>-11099.03529</v>
      </c>
      <c r="ACV479" s="14">
        <f t="shared" ca="1" si="2376"/>
        <v>1449.8628450000001</v>
      </c>
      <c r="ACW479" s="14">
        <f t="shared" ca="1" si="2376"/>
        <v>-210.85753940000001</v>
      </c>
      <c r="ACX479" s="14">
        <f t="shared" ca="1" si="2376"/>
        <v>778.45921350000003</v>
      </c>
      <c r="ACY479" s="14">
        <f t="shared" ca="1" si="2376"/>
        <v>6707.2453919999998</v>
      </c>
      <c r="ACZ479" s="14">
        <f t="shared" ca="1" si="2376"/>
        <v>-13433.57655</v>
      </c>
      <c r="ADA479" s="14">
        <f t="shared" ca="1" si="2376"/>
        <v>12392.77255</v>
      </c>
      <c r="ADB479" s="14">
        <f t="shared" ca="1" si="2376"/>
        <v>17791.009839999999</v>
      </c>
      <c r="ADC479" s="14">
        <f t="shared" ca="1" si="2376"/>
        <v>-10428.61306</v>
      </c>
      <c r="ADD479" s="14">
        <f t="shared" ca="1" si="2376"/>
        <v>13132.469789999999</v>
      </c>
      <c r="ADE479" s="14">
        <f t="shared" ca="1" si="2376"/>
        <v>-1592.542191</v>
      </c>
      <c r="ADF479" s="14">
        <f t="shared" ca="1" si="2376"/>
        <v>20699.162400000001</v>
      </c>
      <c r="ADG479" s="14">
        <f t="shared" ca="1" si="2376"/>
        <v>17516.467680000002</v>
      </c>
      <c r="ADH479" s="14">
        <f t="shared" ca="1" si="2376"/>
        <v>-10389.263709999999</v>
      </c>
      <c r="ADI479" s="14">
        <f t="shared" ca="1" si="2376"/>
        <v>-4896.911212</v>
      </c>
      <c r="ADJ479" s="14">
        <f t="shared" ca="1" si="2376"/>
        <v>-2101.8246960000001</v>
      </c>
      <c r="ADK479" s="14">
        <f t="shared" ca="1" si="2376"/>
        <v>6965.550534</v>
      </c>
      <c r="ADL479" s="14">
        <f t="shared" ca="1" si="2376"/>
        <v>20823.030640000001</v>
      </c>
      <c r="ADM479" s="14">
        <f t="shared" ca="1" si="2376"/>
        <v>11783.059810000001</v>
      </c>
      <c r="ADN479" s="14">
        <f t="shared" ca="1" si="2376"/>
        <v>-5296.9121459999997</v>
      </c>
      <c r="ADO479" s="14">
        <f t="shared" ca="1" si="2376"/>
        <v>15370.185680000001</v>
      </c>
      <c r="ADP479" s="14">
        <f t="shared" ca="1" si="2376"/>
        <v>11403.37005</v>
      </c>
      <c r="ADQ479" s="14">
        <f t="shared" ca="1" si="2376"/>
        <v>5616.1979689999998</v>
      </c>
      <c r="ADR479" s="14">
        <f t="shared" ca="1" si="2376"/>
        <v>9155.1493740000005</v>
      </c>
      <c r="ADS479" s="14">
        <f t="shared" ca="1" si="2376"/>
        <v>-15850.179910000001</v>
      </c>
      <c r="ADT479" s="14">
        <f t="shared" ca="1" si="2376"/>
        <v>6435.3798470000002</v>
      </c>
      <c r="ADU479" s="14">
        <f t="shared" ca="1" si="2376"/>
        <v>7091.1531869999999</v>
      </c>
      <c r="ADV479" s="14">
        <f t="shared" ca="1" si="2376"/>
        <v>22135.799650000001</v>
      </c>
      <c r="ADW479" s="14">
        <f t="shared" ca="1" si="2376"/>
        <v>-23582.302339999998</v>
      </c>
      <c r="ADX479" s="14">
        <f t="shared" ca="1" si="2376"/>
        <v>-29251.820589999999</v>
      </c>
      <c r="ADY479" s="14">
        <f t="shared" ca="1" si="2376"/>
        <v>-13867.792009999999</v>
      </c>
      <c r="ADZ479" s="14">
        <f t="shared" ca="1" si="2376"/>
        <v>2329.1410129999999</v>
      </c>
      <c r="AEA479" s="14">
        <f t="shared" ref="AEA479:AGL486" ca="1" si="2398">INDEX($A$2:$A$501,RANDBETWEEN(1,500))</f>
        <v>56418.768620000003</v>
      </c>
      <c r="AEB479" s="14">
        <f t="shared" ca="1" si="2398"/>
        <v>-17758.66258</v>
      </c>
      <c r="AEC479" s="14">
        <f t="shared" ca="1" si="2398"/>
        <v>-879.57570029999999</v>
      </c>
      <c r="AED479" s="14">
        <f t="shared" ca="1" si="2398"/>
        <v>12619.499980000001</v>
      </c>
      <c r="AEE479" s="14">
        <f t="shared" ca="1" si="2398"/>
        <v>15370.185680000001</v>
      </c>
      <c r="AEF479" s="14">
        <f t="shared" ca="1" si="2398"/>
        <v>6851.1805210000002</v>
      </c>
      <c r="AEG479" s="14">
        <f t="shared" ca="1" si="2398"/>
        <v>-2847.5398970000001</v>
      </c>
      <c r="AEH479" s="14">
        <f t="shared" ca="1" si="2398"/>
        <v>-3633.8951579999998</v>
      </c>
      <c r="AEI479" s="14">
        <f t="shared" ca="1" si="2398"/>
        <v>-3892.26703</v>
      </c>
      <c r="AEJ479" s="14">
        <f t="shared" ca="1" si="2398"/>
        <v>20130.014439999999</v>
      </c>
      <c r="AEK479" s="14">
        <f t="shared" ca="1" si="2398"/>
        <v>6245.8253629999999</v>
      </c>
      <c r="AEL479" s="14">
        <f t="shared" ca="1" si="2398"/>
        <v>11821.729139999999</v>
      </c>
      <c r="AEM479" s="14">
        <f t="shared" ca="1" si="2398"/>
        <v>14386.36073</v>
      </c>
      <c r="AEN479" s="14">
        <f t="shared" ca="1" si="2398"/>
        <v>-10389.263709999999</v>
      </c>
      <c r="AEO479" s="14">
        <f t="shared" ca="1" si="2398"/>
        <v>30635.048070000001</v>
      </c>
      <c r="AEP479" s="14">
        <f t="shared" ca="1" si="2398"/>
        <v>21042.741310000001</v>
      </c>
      <c r="AEQ479" s="14">
        <f t="shared" ca="1" si="2398"/>
        <v>16095.791310000001</v>
      </c>
      <c r="AER479" s="14">
        <f t="shared" ca="1" si="2398"/>
        <v>4001.998619</v>
      </c>
      <c r="AES479" s="14">
        <f t="shared" ca="1" si="2398"/>
        <v>-9979.6013459999995</v>
      </c>
      <c r="AET479" s="14">
        <f t="shared" ca="1" si="2398"/>
        <v>3856.1828879999998</v>
      </c>
      <c r="AEU479" s="14">
        <f t="shared" ca="1" si="2398"/>
        <v>27754.656159999999</v>
      </c>
      <c r="AEV479" s="14">
        <f t="shared" ca="1" si="2398"/>
        <v>14386.36073</v>
      </c>
      <c r="AEW479" s="14">
        <f t="shared" ca="1" si="2398"/>
        <v>8458.6126920000006</v>
      </c>
      <c r="AEX479" s="14">
        <f t="shared" ca="1" si="2398"/>
        <v>-8278.6192809999993</v>
      </c>
      <c r="AEY479" s="14">
        <f t="shared" ca="1" si="2398"/>
        <v>-5096.336088</v>
      </c>
      <c r="AEZ479" s="14">
        <f t="shared" ca="1" si="2398"/>
        <v>1767.7894289999999</v>
      </c>
      <c r="AFA479" s="14">
        <f t="shared" ca="1" si="2398"/>
        <v>-5088.8397100000002</v>
      </c>
      <c r="AFB479" s="14">
        <f t="shared" ca="1" si="2398"/>
        <v>-3627.5866380000002</v>
      </c>
      <c r="AFC479" s="14">
        <f t="shared" ca="1" si="2398"/>
        <v>10158.28882</v>
      </c>
      <c r="AFD479" s="14">
        <f t="shared" ca="1" si="2398"/>
        <v>1595.3233299999999</v>
      </c>
      <c r="AFE479" s="14">
        <f t="shared" ca="1" si="2398"/>
        <v>-44599.03297</v>
      </c>
      <c r="AFF479" s="14">
        <f t="shared" ca="1" si="2398"/>
        <v>24940.129400000002</v>
      </c>
      <c r="AFG479" s="14">
        <f t="shared" ca="1" si="2398"/>
        <v>13416.7911</v>
      </c>
      <c r="AFH479" s="14">
        <f t="shared" ca="1" si="2398"/>
        <v>1742.391509</v>
      </c>
      <c r="AFI479" s="14">
        <f t="shared" ca="1" si="2398"/>
        <v>-1546.920803</v>
      </c>
      <c r="AFJ479" s="14">
        <f t="shared" ca="1" si="2398"/>
        <v>-1231.323731</v>
      </c>
      <c r="AFK479" s="14">
        <f t="shared" ca="1" si="2398"/>
        <v>16655.82332</v>
      </c>
      <c r="AFL479" s="14">
        <f t="shared" ca="1" si="2398"/>
        <v>-5761.2222760000004</v>
      </c>
      <c r="AFM479" s="14">
        <f t="shared" ca="1" si="2398"/>
        <v>13357.999980000001</v>
      </c>
      <c r="AFN479" s="14">
        <f t="shared" ca="1" si="2398"/>
        <v>-9853.4647359999999</v>
      </c>
      <c r="AFO479" s="14">
        <f t="shared" ca="1" si="2398"/>
        <v>-3165.4641940000001</v>
      </c>
      <c r="AFP479" s="14">
        <f t="shared" ca="1" si="2398"/>
        <v>-46244.35469</v>
      </c>
      <c r="AFQ479" s="14">
        <f t="shared" ca="1" si="2398"/>
        <v>-5096.336088</v>
      </c>
      <c r="AFR479" s="14">
        <f t="shared" ca="1" si="2398"/>
        <v>-17527.703720000001</v>
      </c>
      <c r="AFS479" s="14">
        <f t="shared" ca="1" si="2398"/>
        <v>11893.478649999999</v>
      </c>
      <c r="AFT479" s="14">
        <f t="shared" ca="1" si="2398"/>
        <v>31023.953000000001</v>
      </c>
      <c r="AFU479" s="14">
        <f t="shared" ca="1" si="2398"/>
        <v>18920.927250000001</v>
      </c>
      <c r="AFV479" s="14">
        <f t="shared" ca="1" si="2398"/>
        <v>14359.822770000001</v>
      </c>
      <c r="AFW479" s="14">
        <f t="shared" ca="1" si="2398"/>
        <v>-14223.84132</v>
      </c>
      <c r="AFX479" s="14">
        <f t="shared" ca="1" si="2398"/>
        <v>17106.91793</v>
      </c>
      <c r="AFY479" s="14">
        <f t="shared" ca="1" si="2398"/>
        <v>-6051.7530180000003</v>
      </c>
      <c r="AFZ479" s="14">
        <f t="shared" ca="1" si="2398"/>
        <v>11381.34179</v>
      </c>
      <c r="AGA479" s="14">
        <f t="shared" ca="1" si="2398"/>
        <v>16315.483899999999</v>
      </c>
      <c r="AGB479" s="14">
        <f t="shared" ca="1" si="2398"/>
        <v>13605.912700000001</v>
      </c>
      <c r="AGC479" s="14">
        <f t="shared" ca="1" si="2398"/>
        <v>18739.65409</v>
      </c>
      <c r="AGD479" s="14">
        <f t="shared" ca="1" si="2398"/>
        <v>12790.406800000001</v>
      </c>
      <c r="AGE479" s="14">
        <f t="shared" ca="1" si="2398"/>
        <v>-7489.7700640000003</v>
      </c>
      <c r="AGF479" s="14">
        <f t="shared" ca="1" si="2398"/>
        <v>16589.683440000001</v>
      </c>
      <c r="AGG479" s="14">
        <f t="shared" ca="1" si="2398"/>
        <v>-8278.6192809999993</v>
      </c>
      <c r="AGH479" s="14">
        <f t="shared" ca="1" si="2398"/>
        <v>-1795.2023830000001</v>
      </c>
      <c r="AGI479" s="14">
        <f t="shared" ca="1" si="2398"/>
        <v>4893.1826689999998</v>
      </c>
      <c r="AGJ479" s="14">
        <f t="shared" ca="1" si="2398"/>
        <v>3856.1828879999998</v>
      </c>
      <c r="AGK479" s="14">
        <f t="shared" ca="1" si="2398"/>
        <v>-48528.430659999998</v>
      </c>
      <c r="AGL479" s="14">
        <f t="shared" ca="1" si="2398"/>
        <v>7027.5336020000004</v>
      </c>
      <c r="AGM479" s="14">
        <f t="shared" ca="1" si="2396"/>
        <v>9171.4079259999999</v>
      </c>
      <c r="AGN479" s="14">
        <f t="shared" ca="1" si="2396"/>
        <v>-44599.03297</v>
      </c>
      <c r="AGO479" s="14">
        <f t="shared" ca="1" si="2396"/>
        <v>18550.30241</v>
      </c>
      <c r="AGP479" s="14">
        <f t="shared" ca="1" si="2396"/>
        <v>-31025.704089999999</v>
      </c>
      <c r="AGQ479" s="14">
        <f t="shared" ca="1" si="2396"/>
        <v>10793.19673</v>
      </c>
      <c r="AGR479" s="14">
        <f t="shared" ca="1" si="2396"/>
        <v>-29251.820589999999</v>
      </c>
      <c r="AGS479" s="14">
        <f t="shared" ca="1" si="2396"/>
        <v>-5636.885526</v>
      </c>
      <c r="AGT479" s="14">
        <f t="shared" ca="1" si="2396"/>
        <v>-5088.8397100000002</v>
      </c>
      <c r="AGU479" s="14">
        <f t="shared" ca="1" si="2396"/>
        <v>30635.048070000001</v>
      </c>
      <c r="AGV479" s="14">
        <f t="shared" ca="1" si="2396"/>
        <v>-541.53975209999999</v>
      </c>
      <c r="AGW479" s="14">
        <f t="shared" ca="1" si="2396"/>
        <v>-11204.32027</v>
      </c>
      <c r="AGX479" s="14">
        <f t="shared" ca="1" si="2396"/>
        <v>-10957.330379999999</v>
      </c>
      <c r="AGY479" s="14">
        <f t="shared" ca="1" si="2396"/>
        <v>19704.082480000001</v>
      </c>
      <c r="AGZ479" s="14">
        <f t="shared" ca="1" si="2396"/>
        <v>-10957.330379999999</v>
      </c>
      <c r="AHA479" s="14">
        <f t="shared" ca="1" si="2396"/>
        <v>-1723.7056339999999</v>
      </c>
      <c r="AHB479" s="14">
        <f t="shared" ca="1" si="2396"/>
        <v>-9790.3864890000004</v>
      </c>
      <c r="AHC479" s="14">
        <f t="shared" ca="1" si="2396"/>
        <v>79179.363209999996</v>
      </c>
      <c r="AHD479" s="14">
        <f t="shared" ca="1" si="2396"/>
        <v>-4378.27304</v>
      </c>
      <c r="AHE479" s="14">
        <f t="shared" ca="1" si="2396"/>
        <v>20699.162400000001</v>
      </c>
      <c r="AHF479" s="14">
        <f t="shared" ca="1" si="2396"/>
        <v>3360.3736020000001</v>
      </c>
      <c r="AHG479" s="14">
        <f t="shared" ca="1" si="2396"/>
        <v>10597.204299999999</v>
      </c>
      <c r="AHH479" s="14">
        <f t="shared" ca="1" si="2396"/>
        <v>-843.2696608</v>
      </c>
      <c r="AHI479" s="14">
        <f t="shared" ca="1" si="2396"/>
        <v>21172.101170000002</v>
      </c>
      <c r="AHJ479" s="14">
        <f t="shared" ca="1" si="2396"/>
        <v>20337.58325</v>
      </c>
      <c r="AHK479" s="14">
        <f t="shared" ca="1" si="2396"/>
        <v>-13191.24209</v>
      </c>
      <c r="AHL479" s="14">
        <f t="shared" ca="1" si="2396"/>
        <v>-5636.885526</v>
      </c>
      <c r="AHM479" s="14">
        <f t="shared" ca="1" si="2396"/>
        <v>27546.12314</v>
      </c>
      <c r="AHN479" s="14">
        <f t="shared" ca="1" si="2396"/>
        <v>8458.6126920000006</v>
      </c>
      <c r="AHO479" s="14">
        <f t="shared" ca="1" si="2396"/>
        <v>11732.386839999999</v>
      </c>
      <c r="AHP479" s="14">
        <f t="shared" ca="1" si="2396"/>
        <v>2397.9030699999998</v>
      </c>
      <c r="AHQ479" s="14">
        <f t="shared" ca="1" si="2396"/>
        <v>3628.9224389999999</v>
      </c>
      <c r="AHR479" s="14">
        <f t="shared" ca="1" si="2396"/>
        <v>-3627.5866380000002</v>
      </c>
      <c r="AHS479" s="14">
        <f t="shared" ca="1" si="2396"/>
        <v>4715.0685439999997</v>
      </c>
      <c r="AHT479" s="14">
        <f t="shared" ca="1" si="2396"/>
        <v>14359.822770000001</v>
      </c>
      <c r="AHU479" s="14">
        <f t="shared" ca="1" si="2396"/>
        <v>9026.9697120000001</v>
      </c>
      <c r="AHV479" s="14">
        <f t="shared" ca="1" si="2396"/>
        <v>-73155.620809999993</v>
      </c>
      <c r="AHW479" s="14">
        <f t="shared" ca="1" si="2396"/>
        <v>18098.246709999999</v>
      </c>
      <c r="AHX479" s="14">
        <f t="shared" ca="1" si="2396"/>
        <v>-4545.4774809999999</v>
      </c>
      <c r="AHY479" s="14">
        <f t="shared" ca="1" si="2396"/>
        <v>5616.1979689999998</v>
      </c>
      <c r="AHZ479" s="14">
        <f t="shared" ca="1" si="2396"/>
        <v>1595.3233299999999</v>
      </c>
      <c r="AIA479" s="14">
        <f t="shared" ca="1" si="2396"/>
        <v>-12126.202950000001</v>
      </c>
      <c r="AIB479" s="14">
        <f t="shared" ca="1" si="2396"/>
        <v>15370.185680000001</v>
      </c>
      <c r="AIC479" s="14">
        <f t="shared" ca="1" si="2396"/>
        <v>10158.28882</v>
      </c>
      <c r="AID479" s="14">
        <f t="shared" ca="1" si="2396"/>
        <v>1767.7894289999999</v>
      </c>
      <c r="AIE479" s="14">
        <f t="shared" ca="1" si="2396"/>
        <v>6130.4882950000001</v>
      </c>
      <c r="AIF479" s="14">
        <f t="shared" ca="1" si="2396"/>
        <v>-11099.03529</v>
      </c>
      <c r="AIG479" s="14">
        <f t="shared" ca="1" si="2396"/>
        <v>-2026.5075489999999</v>
      </c>
      <c r="AIH479" s="14">
        <f t="shared" ca="1" si="2396"/>
        <v>1196.902229</v>
      </c>
      <c r="AII479" s="14">
        <f t="shared" ca="1" si="2396"/>
        <v>-8555.4562519999999</v>
      </c>
      <c r="AIJ479" s="14">
        <f t="shared" ca="1" si="2396"/>
        <v>-6072.4601849999999</v>
      </c>
      <c r="AIK479" s="14">
        <f t="shared" ca="1" si="2396"/>
        <v>-8213.5078169999997</v>
      </c>
      <c r="AIL479" s="14">
        <f t="shared" ca="1" si="2396"/>
        <v>-3892.26703</v>
      </c>
      <c r="AIM479" s="14">
        <f t="shared" ca="1" si="2396"/>
        <v>114278.36380000001</v>
      </c>
      <c r="AIN479" s="14">
        <f t="shared" ca="1" si="2396"/>
        <v>-31758.02851</v>
      </c>
      <c r="AIO479" s="14">
        <f t="shared" ca="1" si="2396"/>
        <v>12392.77255</v>
      </c>
      <c r="AIP479" s="14">
        <f t="shared" ca="1" si="2396"/>
        <v>20951.188959999999</v>
      </c>
      <c r="AIQ479" s="14">
        <f t="shared" ca="1" si="2396"/>
        <v>9155.1493740000005</v>
      </c>
      <c r="AIR479" s="14">
        <f t="shared" ca="1" si="2396"/>
        <v>5048.627152</v>
      </c>
      <c r="AIS479" s="14">
        <f t="shared" ca="1" si="2396"/>
        <v>-12192.09828</v>
      </c>
      <c r="AIT479" s="14">
        <f t="shared" ca="1" si="2396"/>
        <v>-13433.57655</v>
      </c>
      <c r="AIU479" s="14">
        <f t="shared" ca="1" si="2396"/>
        <v>8674.5597309999994</v>
      </c>
      <c r="AIV479" s="14">
        <f t="shared" ca="1" si="2396"/>
        <v>-7562.1666619999996</v>
      </c>
      <c r="AIW479" s="14">
        <f t="shared" ca="1" si="2396"/>
        <v>-4973.2952260000002</v>
      </c>
      <c r="AIX479" s="14">
        <f t="shared" ca="1" si="2378"/>
        <v>3297.106781</v>
      </c>
      <c r="AIY479" s="14">
        <f t="shared" ca="1" si="2378"/>
        <v>-60042.700570000001</v>
      </c>
      <c r="AIZ479" s="14">
        <f t="shared" ca="1" si="2378"/>
        <v>-9559.1951929999996</v>
      </c>
      <c r="AJA479" s="14">
        <f t="shared" ca="1" si="2378"/>
        <v>-4666.1039069999997</v>
      </c>
      <c r="AJB479" s="14">
        <f t="shared" ca="1" si="2378"/>
        <v>-1517.081361</v>
      </c>
      <c r="AJC479" s="14">
        <f t="shared" ca="1" si="2378"/>
        <v>-3065.8929699999999</v>
      </c>
      <c r="AJD479" s="14">
        <f t="shared" ca="1" si="2378"/>
        <v>104.2349495</v>
      </c>
      <c r="AJE479" s="14">
        <f t="shared" ca="1" si="2378"/>
        <v>-61260.964569999996</v>
      </c>
      <c r="AJF479" s="14">
        <f t="shared" ca="1" si="2378"/>
        <v>-3683.722796</v>
      </c>
      <c r="AJG479" s="14">
        <f t="shared" ca="1" si="2378"/>
        <v>1595.3233299999999</v>
      </c>
      <c r="AJH479" s="14">
        <f t="shared" ca="1" si="2378"/>
        <v>20823.030640000001</v>
      </c>
      <c r="AJI479" s="14">
        <f t="shared" ca="1" si="2389"/>
        <v>22184.190289999999</v>
      </c>
      <c r="AJJ479" s="14">
        <f t="shared" ca="1" si="2389"/>
        <v>4550.7650059999996</v>
      </c>
      <c r="AJK479" s="14">
        <f t="shared" ca="1" si="2389"/>
        <v>4550.7650059999996</v>
      </c>
      <c r="AJL479" s="14">
        <f t="shared" ca="1" si="2389"/>
        <v>-4643.3622169999999</v>
      </c>
      <c r="AJM479" s="14">
        <f t="shared" ca="1" si="2389"/>
        <v>-6513.6960060000001</v>
      </c>
      <c r="AJN479" s="14">
        <f t="shared" ca="1" si="2389"/>
        <v>-1656.1768609999999</v>
      </c>
      <c r="AJO479" s="14">
        <f t="shared" ca="1" si="2389"/>
        <v>22240.7091</v>
      </c>
      <c r="AJP479" s="14">
        <f t="shared" ca="1" si="2389"/>
        <v>-541.53975209999999</v>
      </c>
      <c r="AJQ479" s="14">
        <f t="shared" ca="1" si="2389"/>
        <v>1731.9358179999999</v>
      </c>
      <c r="AJR479" s="14">
        <f t="shared" ca="1" si="2389"/>
        <v>22825.25592</v>
      </c>
      <c r="AJS479" s="14">
        <f t="shared" ca="1" si="2389"/>
        <v>-29638.785080000001</v>
      </c>
      <c r="AJT479" s="14">
        <f t="shared" ca="1" si="2389"/>
        <v>-10957.330379999999</v>
      </c>
      <c r="AJU479" s="14">
        <f t="shared" ca="1" si="2389"/>
        <v>12666.77305</v>
      </c>
      <c r="AJV479" s="14">
        <f t="shared" ca="1" si="2389"/>
        <v>-6801.6629089999997</v>
      </c>
      <c r="AJW479" s="14">
        <f t="shared" ca="1" si="2389"/>
        <v>6130.4882950000001</v>
      </c>
      <c r="AJX479" s="14">
        <f t="shared" ca="1" si="2389"/>
        <v>-30280.062709999998</v>
      </c>
      <c r="AJY479" s="14">
        <f t="shared" ca="1" si="2389"/>
        <v>-13189.73465</v>
      </c>
      <c r="AJZ479" s="14">
        <f t="shared" ca="1" si="2389"/>
        <v>-1305.889842</v>
      </c>
      <c r="AKA479" s="14">
        <f t="shared" ca="1" si="2389"/>
        <v>16830.935450000001</v>
      </c>
      <c r="AKB479" s="14">
        <f t="shared" ca="1" si="2389"/>
        <v>-541.53975209999999</v>
      </c>
      <c r="AKC479" s="14">
        <f t="shared" ca="1" si="2389"/>
        <v>-4646.0373220000001</v>
      </c>
      <c r="AKD479" s="14">
        <f t="shared" ca="1" si="2389"/>
        <v>-12450.636420000001</v>
      </c>
      <c r="AKE479" s="14">
        <f t="shared" ca="1" si="2389"/>
        <v>-31758.02851</v>
      </c>
      <c r="AKF479" s="14">
        <f t="shared" ca="1" si="2389"/>
        <v>-541.53975209999999</v>
      </c>
      <c r="AKG479" s="14">
        <f t="shared" ca="1" si="2389"/>
        <v>-1984.4131520000001</v>
      </c>
      <c r="AKH479" s="14">
        <f t="shared" ca="1" si="2389"/>
        <v>20951.188959999999</v>
      </c>
      <c r="AKI479" s="14">
        <f t="shared" ca="1" si="2389"/>
        <v>16655.82332</v>
      </c>
      <c r="AKJ479" s="14">
        <f t="shared" ca="1" si="2389"/>
        <v>-21916.072619999999</v>
      </c>
      <c r="AKK479" s="14">
        <f t="shared" ca="1" si="2389"/>
        <v>16333.41324</v>
      </c>
      <c r="AKL479" s="14">
        <f t="shared" ca="1" si="2389"/>
        <v>-15743.83762</v>
      </c>
      <c r="AKM479" s="14">
        <f t="shared" ca="1" si="2389"/>
        <v>-1984.4131520000001</v>
      </c>
      <c r="AKN479" s="14">
        <f t="shared" ca="1" si="2389"/>
        <v>-5369.0840680000001</v>
      </c>
      <c r="AKO479" s="14">
        <f t="shared" ca="1" si="2389"/>
        <v>-3221.196958</v>
      </c>
      <c r="AKP479" s="14">
        <f t="shared" ca="1" si="2389"/>
        <v>10793.19673</v>
      </c>
      <c r="AKQ479" s="14">
        <f t="shared" ca="1" si="2389"/>
        <v>-1723.7056339999999</v>
      </c>
      <c r="AKR479" s="14">
        <f t="shared" ca="1" si="2389"/>
        <v>8979.1920630000004</v>
      </c>
      <c r="AKS479" s="14">
        <f t="shared" ca="1" si="2389"/>
        <v>9391.7171030000009</v>
      </c>
      <c r="AKT479" s="14">
        <f t="shared" ca="1" si="2389"/>
        <v>-29847.811460000001</v>
      </c>
      <c r="AKU479" s="14">
        <f t="shared" ca="1" si="2389"/>
        <v>6707.2453919999998</v>
      </c>
      <c r="AKV479" s="14">
        <f t="shared" ca="1" si="2389"/>
        <v>-32141.432369999999</v>
      </c>
      <c r="AKW479" s="14">
        <f t="shared" ca="1" si="2389"/>
        <v>3887.0009020000002</v>
      </c>
      <c r="AKX479" s="14">
        <f t="shared" ca="1" si="2389"/>
        <v>-11991.82886</v>
      </c>
      <c r="AKY479" s="14">
        <f t="shared" ca="1" si="2389"/>
        <v>-23582.302339999998</v>
      </c>
      <c r="AKZ479" s="14">
        <f t="shared" ca="1" si="2389"/>
        <v>-37633.093659999999</v>
      </c>
      <c r="ALA479" s="14">
        <f t="shared" ca="1" si="2389"/>
        <v>-73155.620809999993</v>
      </c>
      <c r="ALB479" s="14">
        <f t="shared" ca="1" si="2389"/>
        <v>778.45921350000003</v>
      </c>
      <c r="ALC479" s="14">
        <f t="shared" ca="1" si="2389"/>
        <v>-2102.7543209999999</v>
      </c>
      <c r="ALD479" s="14">
        <f t="shared" ca="1" si="2389"/>
        <v>-5646.8402290000004</v>
      </c>
      <c r="ALE479" s="14">
        <f t="shared" ca="1" si="2389"/>
        <v>188.48430389999999</v>
      </c>
      <c r="ALF479" s="14">
        <f t="shared" ca="1" si="2389"/>
        <v>-41138.622779999998</v>
      </c>
      <c r="ALG479" s="14">
        <f t="shared" ca="1" si="2389"/>
        <v>26180.32026</v>
      </c>
      <c r="ALH479" s="14">
        <f t="shared" ca="1" si="2389"/>
        <v>3887.0009020000002</v>
      </c>
      <c r="ALI479" s="14">
        <f t="shared" ca="1" si="2389"/>
        <v>-30280.062709999998</v>
      </c>
      <c r="ALJ479" s="14">
        <f t="shared" ca="1" si="2389"/>
        <v>-10177.860500000001</v>
      </c>
      <c r="ALK479" s="14">
        <f t="shared" ca="1" si="2389"/>
        <v>-4896.911212</v>
      </c>
      <c r="ALL479" s="14">
        <f t="shared" ca="1" si="2389"/>
        <v>56418.768620000003</v>
      </c>
      <c r="ALM479" s="14">
        <f t="shared" ca="1" si="2389"/>
        <v>297.60359570000003</v>
      </c>
    </row>
    <row r="480" spans="1:1001" ht="15.75" customHeight="1">
      <c r="A480" s="15">
        <v>27754.656159999999</v>
      </c>
      <c r="B480" s="14">
        <f t="shared" ca="1" si="2347"/>
        <v>52708.806049999999</v>
      </c>
      <c r="C480" s="14">
        <f t="shared" ca="1" si="2347"/>
        <v>-6051.7530180000003</v>
      </c>
      <c r="D480" s="14">
        <f t="shared" ca="1" si="2347"/>
        <v>-70177.046709999995</v>
      </c>
      <c r="E480" s="14">
        <f t="shared" ca="1" si="2347"/>
        <v>8674.5597309999994</v>
      </c>
      <c r="F480" s="14">
        <f t="shared" ca="1" si="2347"/>
        <v>114278.36380000001</v>
      </c>
      <c r="G480" s="14">
        <f t="shared" ca="1" si="2347"/>
        <v>-17527.703720000001</v>
      </c>
      <c r="H480" s="14">
        <f t="shared" ca="1" si="2347"/>
        <v>-21916.072619999999</v>
      </c>
      <c r="I480" s="14">
        <f t="shared" ca="1" si="2347"/>
        <v>11893.478649999999</v>
      </c>
      <c r="J480" s="14">
        <f t="shared" ca="1" si="2347"/>
        <v>10597.204299999999</v>
      </c>
      <c r="K480" s="14">
        <f t="shared" ca="1" si="2347"/>
        <v>-2102.7543209999999</v>
      </c>
      <c r="L480" s="14">
        <f t="shared" ca="1" si="2347"/>
        <v>-12192.09828</v>
      </c>
      <c r="M480" s="14">
        <f t="shared" ca="1" si="2347"/>
        <v>-4896.911212</v>
      </c>
      <c r="N480" s="14">
        <f t="shared" ca="1" si="2347"/>
        <v>-15872.224200000001</v>
      </c>
      <c r="O480" s="14">
        <f t="shared" ca="1" si="2347"/>
        <v>-4973.2952260000002</v>
      </c>
      <c r="P480" s="14">
        <f t="shared" ca="1" si="2347"/>
        <v>3714.433814</v>
      </c>
      <c r="Q480" s="14">
        <f t="shared" ca="1" si="2347"/>
        <v>27411.769370000002</v>
      </c>
      <c r="R480" s="14">
        <f t="shared" ca="1" si="2390"/>
        <v>32701.362560000001</v>
      </c>
      <c r="S480" s="14">
        <f t="shared" ca="1" si="2390"/>
        <v>-1796.044709</v>
      </c>
      <c r="T480" s="14">
        <f t="shared" ca="1" si="2390"/>
        <v>-19674.160329999999</v>
      </c>
      <c r="U480" s="14">
        <f t="shared" ca="1" si="2390"/>
        <v>778.45921350000003</v>
      </c>
      <c r="V480" s="14">
        <f t="shared" ca="1" si="2390"/>
        <v>-26100.455819999999</v>
      </c>
      <c r="W480" s="14">
        <f t="shared" ca="1" si="2390"/>
        <v>18643.782360000001</v>
      </c>
      <c r="X480" s="14">
        <f t="shared" ca="1" si="2390"/>
        <v>-13867.792009999999</v>
      </c>
      <c r="Y480" s="14">
        <f t="shared" ca="1" si="2390"/>
        <v>7866.7795839999999</v>
      </c>
      <c r="Z480" s="14">
        <f t="shared" ca="1" si="2390"/>
        <v>24404.66444</v>
      </c>
      <c r="AA480" s="14">
        <f t="shared" ca="1" si="2390"/>
        <v>-18863.91286</v>
      </c>
      <c r="AB480" s="14">
        <f t="shared" ca="1" si="2390"/>
        <v>15128.92871</v>
      </c>
      <c r="AC480" s="14">
        <f t="shared" ca="1" si="2390"/>
        <v>30039.77421</v>
      </c>
      <c r="AD480" s="14">
        <f t="shared" ca="1" si="2390"/>
        <v>-24669.667450000001</v>
      </c>
      <c r="AE480" s="14">
        <f t="shared" ca="1" si="2390"/>
        <v>9026.9697120000001</v>
      </c>
      <c r="AF480" s="14">
        <f t="shared" ca="1" si="2390"/>
        <v>-19158.32127</v>
      </c>
      <c r="AG480" s="14">
        <f t="shared" ca="1" si="2390"/>
        <v>-6072.4601849999999</v>
      </c>
      <c r="AH480" s="14">
        <f t="shared" ca="1" si="2390"/>
        <v>26378.2598</v>
      </c>
      <c r="AI480" s="14">
        <f t="shared" ca="1" si="2390"/>
        <v>11893.478649999999</v>
      </c>
      <c r="AJ480" s="14">
        <f t="shared" ca="1" si="2390"/>
        <v>-31025.704089999999</v>
      </c>
      <c r="AK480" s="14">
        <f t="shared" ca="1" si="2390"/>
        <v>-18990.66834</v>
      </c>
      <c r="AL480" s="14">
        <f t="shared" ca="1" si="2390"/>
        <v>-6679.0920800000004</v>
      </c>
      <c r="AM480" s="14">
        <f t="shared" ca="1" si="2390"/>
        <v>-1723.7056339999999</v>
      </c>
      <c r="AN480" s="14">
        <f t="shared" ca="1" si="2390"/>
        <v>2564.3360349999998</v>
      </c>
      <c r="AO480" s="14">
        <f t="shared" ca="1" si="2390"/>
        <v>-11743.272489999999</v>
      </c>
      <c r="AP480" s="14">
        <f t="shared" ca="1" si="2390"/>
        <v>9391.7171030000009</v>
      </c>
      <c r="AQ480" s="14">
        <f t="shared" ca="1" si="2390"/>
        <v>9589.1738490000007</v>
      </c>
      <c r="AR480" s="14">
        <f t="shared" ca="1" si="2390"/>
        <v>6422.9041930000003</v>
      </c>
      <c r="AS480" s="14">
        <f t="shared" ca="1" si="2390"/>
        <v>-8278.6192809999993</v>
      </c>
      <c r="AT480" s="14">
        <f t="shared" ca="1" si="2390"/>
        <v>1214.848375</v>
      </c>
      <c r="AU480" s="14">
        <f t="shared" ca="1" si="2390"/>
        <v>23849.246579999999</v>
      </c>
      <c r="AV480" s="14">
        <f t="shared" ca="1" si="2390"/>
        <v>-27347.97625</v>
      </c>
      <c r="AW480" s="14">
        <f t="shared" ca="1" si="2390"/>
        <v>6156.7632960000001</v>
      </c>
      <c r="AX480" s="14">
        <f t="shared" ca="1" si="2390"/>
        <v>17791.009839999999</v>
      </c>
      <c r="AY480" s="14">
        <f t="shared" ca="1" si="2390"/>
        <v>16655.82332</v>
      </c>
      <c r="AZ480" s="14">
        <f t="shared" ca="1" si="2390"/>
        <v>-6051.7530180000003</v>
      </c>
      <c r="BA480" s="14">
        <f t="shared" ca="1" si="2390"/>
        <v>6245.8253629999999</v>
      </c>
      <c r="BB480" s="14">
        <f t="shared" ca="1" si="2390"/>
        <v>-18990.66834</v>
      </c>
      <c r="BC480" s="14">
        <f t="shared" ca="1" si="2390"/>
        <v>3360.3736020000001</v>
      </c>
      <c r="BD480" s="14">
        <f t="shared" ca="1" si="2390"/>
        <v>22825.25592</v>
      </c>
      <c r="BE480" s="14">
        <f t="shared" ca="1" si="2390"/>
        <v>-1210.747777</v>
      </c>
      <c r="BF480" s="14">
        <f t="shared" ca="1" si="2390"/>
        <v>30982.786609999999</v>
      </c>
      <c r="BG480" s="14">
        <f t="shared" ca="1" si="2390"/>
        <v>1306.212563</v>
      </c>
      <c r="BH480" s="14">
        <f t="shared" ca="1" si="2390"/>
        <v>7091.1531869999999</v>
      </c>
      <c r="BI480" s="14">
        <f t="shared" ca="1" si="2390"/>
        <v>27899.990580000002</v>
      </c>
      <c r="BJ480" s="14">
        <f t="shared" ca="1" si="2390"/>
        <v>-5761.2222760000004</v>
      </c>
      <c r="BK480" s="14">
        <f t="shared" ca="1" si="2390"/>
        <v>-19608.482619999999</v>
      </c>
      <c r="BL480" s="14">
        <f t="shared" ca="1" si="2390"/>
        <v>-1796.044709</v>
      </c>
      <c r="BM480" s="14">
        <f t="shared" ca="1" si="2390"/>
        <v>4893.1826689999998</v>
      </c>
      <c r="BN480" s="14">
        <f t="shared" ca="1" si="2390"/>
        <v>-5096.336088</v>
      </c>
      <c r="BO480" s="14">
        <f t="shared" ca="1" si="2390"/>
        <v>-8213.5078169999997</v>
      </c>
      <c r="BP480" s="14">
        <f t="shared" ca="1" si="2390"/>
        <v>2324.6095420000001</v>
      </c>
      <c r="BQ480" s="14">
        <f t="shared" ca="1" si="2390"/>
        <v>1288.396526</v>
      </c>
      <c r="BR480" s="14">
        <f t="shared" ca="1" si="2390"/>
        <v>-13191.24209</v>
      </c>
      <c r="BS480" s="14">
        <f t="shared" ca="1" si="2390"/>
        <v>-17527.703720000001</v>
      </c>
      <c r="BT480" s="14">
        <f t="shared" ca="1" si="2390"/>
        <v>30982.786609999999</v>
      </c>
      <c r="BU480" s="14">
        <f t="shared" ca="1" si="2390"/>
        <v>-527.45767139999998</v>
      </c>
      <c r="BV480" s="14">
        <f t="shared" ca="1" si="2390"/>
        <v>-44789.08844</v>
      </c>
      <c r="BW480" s="14">
        <f t="shared" ca="1" si="2390"/>
        <v>6130.4882950000001</v>
      </c>
      <c r="BX480" s="14">
        <f t="shared" ca="1" si="2390"/>
        <v>16212.47</v>
      </c>
      <c r="BY480" s="14">
        <f t="shared" ca="1" si="2390"/>
        <v>-29638.785080000001</v>
      </c>
      <c r="BZ480" s="14">
        <f t="shared" ca="1" si="2390"/>
        <v>-879.57570029999999</v>
      </c>
      <c r="CA480" s="14">
        <f t="shared" ca="1" si="2390"/>
        <v>14434.566699999999</v>
      </c>
      <c r="CB480" s="14">
        <f t="shared" ca="1" si="2390"/>
        <v>-4077.9076639999998</v>
      </c>
      <c r="CC480" s="14">
        <f t="shared" ca="1" si="2390"/>
        <v>-8555.4562519999999</v>
      </c>
      <c r="CD480" s="14">
        <f t="shared" ca="1" si="2383"/>
        <v>-14267.481750000001</v>
      </c>
      <c r="CE480" s="14">
        <f t="shared" ca="1" si="2383"/>
        <v>10983.049919999999</v>
      </c>
      <c r="CF480" s="14">
        <f t="shared" ca="1" si="2383"/>
        <v>-4643.3622169999999</v>
      </c>
      <c r="CG480" s="14">
        <f t="shared" ca="1" si="2383"/>
        <v>486.24658060000002</v>
      </c>
      <c r="CH480" s="14">
        <f t="shared" ca="1" si="2383"/>
        <v>8823.430359</v>
      </c>
      <c r="CI480" s="14">
        <f t="shared" ca="1" si="2383"/>
        <v>-984.90862600000003</v>
      </c>
      <c r="CJ480" s="14">
        <f t="shared" ca="1" si="2383"/>
        <v>12398.893679999999</v>
      </c>
      <c r="CK480" s="14">
        <f t="shared" ca="1" si="2383"/>
        <v>3856.1828879999998</v>
      </c>
      <c r="CL480" s="14">
        <f t="shared" ca="1" si="2383"/>
        <v>-11991.82886</v>
      </c>
      <c r="CM480" s="14">
        <f t="shared" ca="1" si="2383"/>
        <v>-3892.26703</v>
      </c>
      <c r="CN480" s="14">
        <f t="shared" ca="1" si="2383"/>
        <v>3196.253224</v>
      </c>
      <c r="CO480" s="14">
        <f t="shared" ca="1" si="2383"/>
        <v>-15850.179910000001</v>
      </c>
      <c r="CP480" s="14">
        <f t="shared" ca="1" si="2383"/>
        <v>-2847.5398970000001</v>
      </c>
      <c r="CQ480" s="14">
        <f t="shared" ca="1" si="2383"/>
        <v>9681.5042620000004</v>
      </c>
      <c r="CR480" s="14">
        <f t="shared" ca="1" si="2383"/>
        <v>-4545.4774809999999</v>
      </c>
      <c r="CS480" s="14">
        <f t="shared" ca="1" si="2383"/>
        <v>-4190.3021440000002</v>
      </c>
      <c r="CT480" s="14">
        <f t="shared" ca="1" si="2383"/>
        <v>-4077.9076639999998</v>
      </c>
      <c r="CU480" s="14">
        <f t="shared" ca="1" si="2383"/>
        <v>9026.9697120000001</v>
      </c>
      <c r="CV480" s="14">
        <f t="shared" ca="1" si="2383"/>
        <v>-210.85753940000001</v>
      </c>
      <c r="CW480" s="14">
        <f t="shared" ca="1" si="2383"/>
        <v>-17758.66258</v>
      </c>
      <c r="CX480" s="14">
        <f t="shared" ca="1" si="2383"/>
        <v>-5646.8402290000004</v>
      </c>
      <c r="CY480" s="14">
        <f t="shared" ca="1" si="2383"/>
        <v>24513.991870000002</v>
      </c>
      <c r="CZ480" s="14">
        <f t="shared" ca="1" si="2383"/>
        <v>-7312.2955140000004</v>
      </c>
      <c r="DA480" s="14">
        <f t="shared" ca="1" si="2383"/>
        <v>16830.935450000001</v>
      </c>
      <c r="DB480" s="14">
        <f t="shared" ca="1" si="2383"/>
        <v>-15743.83762</v>
      </c>
      <c r="DC480" s="14">
        <f t="shared" ca="1" si="2383"/>
        <v>-5636.885526</v>
      </c>
      <c r="DD480" s="14">
        <f t="shared" ca="1" si="2383"/>
        <v>11171.64328</v>
      </c>
      <c r="DE480" s="14">
        <f t="shared" ca="1" si="2383"/>
        <v>50649.713250000001</v>
      </c>
      <c r="DF480" s="14">
        <f t="shared" ca="1" si="2383"/>
        <v>30324.801029999999</v>
      </c>
      <c r="DG480" s="14">
        <f t="shared" ca="1" si="2379"/>
        <v>13380.931640000001</v>
      </c>
      <c r="DH480" s="14">
        <f t="shared" ca="1" si="2379"/>
        <v>21042.741310000001</v>
      </c>
      <c r="DI480" s="14">
        <f t="shared" ca="1" si="2379"/>
        <v>-12126.202950000001</v>
      </c>
      <c r="DJ480" s="14">
        <f t="shared" ca="1" si="2379"/>
        <v>-2101.8246960000001</v>
      </c>
      <c r="DK480" s="14">
        <f t="shared" ca="1" si="2379"/>
        <v>37025.318769999998</v>
      </c>
      <c r="DL480" s="14">
        <f t="shared" ca="1" si="2379"/>
        <v>11893.478649999999</v>
      </c>
      <c r="DM480" s="14">
        <f t="shared" ca="1" si="2379"/>
        <v>6285.4964449999998</v>
      </c>
      <c r="DN480" s="14">
        <f t="shared" ca="1" si="2379"/>
        <v>1371.5585599999999</v>
      </c>
      <c r="DO480" s="14">
        <f t="shared" ca="1" si="2379"/>
        <v>-3065.8929699999999</v>
      </c>
      <c r="DP480" s="14">
        <f t="shared" ca="1" si="2379"/>
        <v>10784.72191</v>
      </c>
      <c r="DQ480" s="14">
        <f t="shared" ca="1" si="2379"/>
        <v>11783.059810000001</v>
      </c>
      <c r="DR480" s="14">
        <f t="shared" ca="1" si="2379"/>
        <v>10983.049919999999</v>
      </c>
      <c r="DS480" s="14">
        <f t="shared" ca="1" si="2379"/>
        <v>-6679.0920800000004</v>
      </c>
      <c r="DT480" s="14">
        <f t="shared" ca="1" si="2379"/>
        <v>21172.101170000002</v>
      </c>
      <c r="DU480" s="14">
        <f t="shared" ca="1" si="2379"/>
        <v>6297.6703349999998</v>
      </c>
      <c r="DV480" s="14">
        <f t="shared" ca="1" si="2379"/>
        <v>5294.5399209999996</v>
      </c>
      <c r="DW480" s="14">
        <f t="shared" ca="1" si="2379"/>
        <v>4255.3395769999997</v>
      </c>
      <c r="DX480" s="14">
        <f t="shared" ca="1" si="2379"/>
        <v>16095.791310000001</v>
      </c>
      <c r="DY480" s="14">
        <f t="shared" ca="1" si="2379"/>
        <v>-14917.139950000001</v>
      </c>
      <c r="DZ480" s="14">
        <f t="shared" ca="1" si="2379"/>
        <v>24757.880550000002</v>
      </c>
      <c r="EA480" s="14">
        <f t="shared" ca="1" si="2379"/>
        <v>13357.999980000001</v>
      </c>
      <c r="EB480" s="14">
        <f t="shared" ca="1" si="2379"/>
        <v>7091.1531869999999</v>
      </c>
      <c r="EC480" s="14">
        <f t="shared" ca="1" si="2379"/>
        <v>922.12715019999996</v>
      </c>
      <c r="ED480" s="14">
        <f t="shared" ca="1" si="2379"/>
        <v>79179.363209999996</v>
      </c>
      <c r="EE480" s="14">
        <f t="shared" ca="1" si="2379"/>
        <v>-1656.1768609999999</v>
      </c>
      <c r="EF480" s="14">
        <f t="shared" ca="1" si="2379"/>
        <v>1539.0670150000001</v>
      </c>
      <c r="EG480" s="14">
        <f t="shared" ca="1" si="2379"/>
        <v>5176.4703890000001</v>
      </c>
      <c r="EH480" s="14">
        <f t="shared" ca="1" si="2379"/>
        <v>2324.6095420000001</v>
      </c>
      <c r="EI480" s="14">
        <f t="shared" ca="1" si="2379"/>
        <v>18768.324260000001</v>
      </c>
      <c r="EJ480" s="14">
        <f t="shared" ca="1" si="2379"/>
        <v>-5369.0840680000001</v>
      </c>
      <c r="EK480" s="14">
        <f t="shared" ca="1" si="2379"/>
        <v>-17885.39083</v>
      </c>
      <c r="EL480" s="14">
        <f t="shared" ca="1" si="2379"/>
        <v>83774.074189999999</v>
      </c>
      <c r="EM480" s="14">
        <f t="shared" ca="1" si="2379"/>
        <v>-6561.8831840000003</v>
      </c>
      <c r="EN480" s="14">
        <f t="shared" ca="1" si="2379"/>
        <v>-6051.7530180000003</v>
      </c>
      <c r="EO480" s="14">
        <f t="shared" ca="1" si="2379"/>
        <v>16655.82332</v>
      </c>
      <c r="EP480" s="14">
        <f t="shared" ca="1" si="2379"/>
        <v>-24669.667450000001</v>
      </c>
      <c r="EQ480" s="14">
        <f t="shared" ca="1" si="2379"/>
        <v>1214.848375</v>
      </c>
      <c r="ER480" s="14">
        <f t="shared" ca="1" si="2379"/>
        <v>1306.212563</v>
      </c>
      <c r="ES480" s="14">
        <f t="shared" ca="1" si="2379"/>
        <v>31200.838009999999</v>
      </c>
      <c r="ET480" s="14">
        <f t="shared" ca="1" si="2379"/>
        <v>9026.9697120000001</v>
      </c>
      <c r="EU480" s="14">
        <f t="shared" ca="1" si="2379"/>
        <v>9155.1493740000005</v>
      </c>
      <c r="EV480" s="14">
        <f t="shared" ca="1" si="2379"/>
        <v>-1592.542191</v>
      </c>
      <c r="EW480" s="14">
        <f t="shared" ca="1" si="2379"/>
        <v>20704.119790000001</v>
      </c>
      <c r="EX480" s="14">
        <f t="shared" ca="1" si="2379"/>
        <v>-5514.1689640000004</v>
      </c>
      <c r="EY480" s="14">
        <f t="shared" ref="EY480:HJ486" ca="1" si="2399">INDEX($A$2:$A$501,RANDBETWEEN(1,500))</f>
        <v>-4196.1239130000004</v>
      </c>
      <c r="EZ480" s="14">
        <f t="shared" ca="1" si="2399"/>
        <v>6435.3798470000002</v>
      </c>
      <c r="FA480" s="14">
        <f t="shared" ca="1" si="2399"/>
        <v>3297.106781</v>
      </c>
      <c r="FB480" s="14">
        <f t="shared" ca="1" si="2399"/>
        <v>27844.667720000001</v>
      </c>
      <c r="FC480" s="14">
        <f t="shared" ca="1" si="2399"/>
        <v>-3633.8951579999998</v>
      </c>
      <c r="FD480" s="14">
        <f t="shared" ca="1" si="2399"/>
        <v>27212.029259999999</v>
      </c>
      <c r="FE480" s="14">
        <f t="shared" ca="1" si="2399"/>
        <v>-120061.8806</v>
      </c>
      <c r="FF480" s="14">
        <f t="shared" ca="1" si="2399"/>
        <v>-11991.82886</v>
      </c>
      <c r="FG480" s="14">
        <f t="shared" ca="1" si="2399"/>
        <v>-3860.2666020000001</v>
      </c>
      <c r="FH480" s="14">
        <f t="shared" ca="1" si="2399"/>
        <v>-6513.6960060000001</v>
      </c>
      <c r="FI480" s="14">
        <f t="shared" ca="1" si="2399"/>
        <v>23849.246579999999</v>
      </c>
      <c r="FJ480" s="14">
        <f t="shared" ca="1" si="2399"/>
        <v>-1517.081361</v>
      </c>
      <c r="FK480" s="14">
        <f t="shared" ca="1" si="2399"/>
        <v>-3065.8929699999999</v>
      </c>
      <c r="FL480" s="14">
        <f t="shared" ca="1" si="2399"/>
        <v>11220.24128</v>
      </c>
      <c r="FM480" s="14">
        <f t="shared" ca="1" si="2399"/>
        <v>-2649.4496709999999</v>
      </c>
      <c r="FN480" s="14">
        <f t="shared" ca="1" si="2399"/>
        <v>-60042.700570000001</v>
      </c>
      <c r="FO480" s="14">
        <f t="shared" ca="1" si="2399"/>
        <v>6188.9588720000002</v>
      </c>
      <c r="FP480" s="14">
        <f t="shared" ca="1" si="2399"/>
        <v>-61260.964569999996</v>
      </c>
      <c r="FQ480" s="14">
        <f t="shared" ca="1" si="2399"/>
        <v>-1212.682742</v>
      </c>
      <c r="FR480" s="14">
        <f t="shared" ca="1" si="2399"/>
        <v>-9058.8264359999994</v>
      </c>
      <c r="FS480" s="14">
        <f t="shared" ca="1" si="2399"/>
        <v>19682.583630000001</v>
      </c>
      <c r="FT480" s="14">
        <f t="shared" ca="1" si="2399"/>
        <v>25449.367730000002</v>
      </c>
      <c r="FU480" s="14">
        <f t="shared" ca="1" si="2399"/>
        <v>-3065.8929699999999</v>
      </c>
      <c r="FV480" s="14">
        <f t="shared" ca="1" si="2399"/>
        <v>8618.6566820000007</v>
      </c>
      <c r="FW480" s="14">
        <f t="shared" ca="1" si="2399"/>
        <v>-2026.5075489999999</v>
      </c>
      <c r="FX480" s="14">
        <f t="shared" ca="1" si="2399"/>
        <v>-7989.7057269999996</v>
      </c>
      <c r="FY480" s="14">
        <f t="shared" ca="1" si="2399"/>
        <v>25449.367730000002</v>
      </c>
      <c r="FZ480" s="14">
        <f t="shared" ca="1" si="2399"/>
        <v>4866.9423740000002</v>
      </c>
      <c r="GA480" s="14">
        <f t="shared" ca="1" si="2399"/>
        <v>79179.363209999996</v>
      </c>
      <c r="GB480" s="14">
        <f t="shared" ca="1" si="2399"/>
        <v>65947.965979999994</v>
      </c>
      <c r="GC480" s="14">
        <f t="shared" ca="1" si="2399"/>
        <v>18739.65409</v>
      </c>
      <c r="GD480" s="14">
        <f t="shared" ca="1" si="2399"/>
        <v>17068.466339999999</v>
      </c>
      <c r="GE480" s="14">
        <f t="shared" ca="1" si="2399"/>
        <v>-4646.0373220000001</v>
      </c>
      <c r="GF480" s="14">
        <f t="shared" ca="1" si="2399"/>
        <v>9578.3087020000003</v>
      </c>
      <c r="GG480" s="14">
        <f t="shared" ca="1" si="2399"/>
        <v>17242.56033</v>
      </c>
      <c r="GH480" s="14">
        <f t="shared" ca="1" si="2399"/>
        <v>2329.1410129999999</v>
      </c>
      <c r="GI480" s="14">
        <f t="shared" ca="1" si="2399"/>
        <v>486.24658060000002</v>
      </c>
      <c r="GJ480" s="14">
        <f t="shared" ca="1" si="2399"/>
        <v>-15743.83762</v>
      </c>
      <c r="GK480" s="14">
        <f t="shared" ca="1" si="2399"/>
        <v>-1165.1983769999999</v>
      </c>
      <c r="GL480" s="14">
        <f t="shared" ca="1" si="2380"/>
        <v>6497.541389</v>
      </c>
      <c r="GM480" s="14">
        <f t="shared" ca="1" si="2380"/>
        <v>-26835.49296</v>
      </c>
      <c r="GN480" s="14">
        <f t="shared" ca="1" si="2380"/>
        <v>3856.1828879999998</v>
      </c>
      <c r="GO480" s="14">
        <f t="shared" ca="1" si="2380"/>
        <v>1139.4893159999999</v>
      </c>
      <c r="GP480" s="14">
        <f t="shared" ca="1" si="2380"/>
        <v>-5745.0062779999998</v>
      </c>
      <c r="GQ480" s="14">
        <f t="shared" ca="1" si="2380"/>
        <v>-59828.123679999997</v>
      </c>
      <c r="GR480" s="14">
        <f t="shared" ca="1" si="2380"/>
        <v>-31025.704089999999</v>
      </c>
      <c r="GS480" s="14">
        <f t="shared" ca="1" si="2380"/>
        <v>11821.729139999999</v>
      </c>
      <c r="GT480" s="14">
        <f t="shared" ca="1" si="2380"/>
        <v>9171.4079259999999</v>
      </c>
      <c r="GU480" s="14">
        <f t="shared" ca="1" si="2380"/>
        <v>-13189.73465</v>
      </c>
      <c r="GV480" s="14">
        <f t="shared" ca="1" si="2380"/>
        <v>6297.6703349999998</v>
      </c>
      <c r="GW480" s="14">
        <f t="shared" ca="1" si="2380"/>
        <v>1767.7894289999999</v>
      </c>
      <c r="GX480" s="14">
        <f t="shared" ca="1" si="2380"/>
        <v>13357.999980000001</v>
      </c>
      <c r="GY480" s="14">
        <f t="shared" ca="1" si="2380"/>
        <v>22825.25592</v>
      </c>
      <c r="GZ480" s="14">
        <f t="shared" ca="1" si="2380"/>
        <v>145.94554059999999</v>
      </c>
      <c r="HA480" s="14">
        <f t="shared" ca="1" si="2380"/>
        <v>-21467.332030000001</v>
      </c>
      <c r="HB480" s="14">
        <f t="shared" ca="1" si="2380"/>
        <v>522.48398199999997</v>
      </c>
      <c r="HC480" s="14">
        <f t="shared" ca="1" si="2380"/>
        <v>20704.119790000001</v>
      </c>
      <c r="HD480" s="14">
        <f t="shared" ca="1" si="2380"/>
        <v>-13433.57655</v>
      </c>
      <c r="HE480" s="14">
        <f t="shared" ca="1" si="2380"/>
        <v>975.38118699999995</v>
      </c>
      <c r="HF480" s="14">
        <f t="shared" ca="1" si="2380"/>
        <v>14070.2317</v>
      </c>
      <c r="HG480" s="14">
        <f t="shared" ca="1" si="2391"/>
        <v>2088.8770199999999</v>
      </c>
      <c r="HH480" s="14">
        <f t="shared" ca="1" si="2391"/>
        <v>-18863.91286</v>
      </c>
      <c r="HI480" s="14">
        <f t="shared" ca="1" si="2391"/>
        <v>852.24667520000003</v>
      </c>
      <c r="HJ480" s="14">
        <f t="shared" ca="1" si="2391"/>
        <v>8181.1288299999997</v>
      </c>
      <c r="HK480" s="14">
        <f t="shared" ca="1" si="2391"/>
        <v>18920.927250000001</v>
      </c>
      <c r="HL480" s="14">
        <f t="shared" ca="1" si="2391"/>
        <v>9681.5042620000004</v>
      </c>
      <c r="HM480" s="14">
        <f t="shared" ca="1" si="2391"/>
        <v>-972.24961619999999</v>
      </c>
      <c r="HN480" s="14">
        <f t="shared" ca="1" si="2391"/>
        <v>6874.7908049999996</v>
      </c>
      <c r="HO480" s="14">
        <f t="shared" ca="1" si="2391"/>
        <v>20130.014439999999</v>
      </c>
      <c r="HP480" s="14">
        <f t="shared" ca="1" si="2391"/>
        <v>-2111.6615529999999</v>
      </c>
      <c r="HQ480" s="14">
        <f t="shared" ca="1" si="2391"/>
        <v>6602.7860579999997</v>
      </c>
      <c r="HR480" s="14">
        <f t="shared" ca="1" si="2391"/>
        <v>3181.38924</v>
      </c>
      <c r="HS480" s="14">
        <f t="shared" ca="1" si="2391"/>
        <v>-41138.622779999998</v>
      </c>
      <c r="HT480" s="14">
        <f t="shared" ca="1" si="2391"/>
        <v>11821.729139999999</v>
      </c>
      <c r="HU480" s="14">
        <f t="shared" ca="1" si="2391"/>
        <v>15128.92871</v>
      </c>
      <c r="HV480" s="14">
        <f t="shared" ca="1" si="2391"/>
        <v>-11574.9483</v>
      </c>
      <c r="HW480" s="14">
        <f t="shared" ca="1" si="2391"/>
        <v>1179.8797420000001</v>
      </c>
      <c r="HX480" s="14">
        <f t="shared" ca="1" si="2391"/>
        <v>22240.7091</v>
      </c>
      <c r="HY480" s="14">
        <f t="shared" ca="1" si="2391"/>
        <v>11854.67627</v>
      </c>
      <c r="HZ480" s="14">
        <f t="shared" ca="1" si="2391"/>
        <v>-1984.4131520000001</v>
      </c>
      <c r="IA480" s="14">
        <f t="shared" ca="1" si="2391"/>
        <v>801.91976279999994</v>
      </c>
      <c r="IB480" s="14">
        <f t="shared" ca="1" si="2391"/>
        <v>30635.048070000001</v>
      </c>
      <c r="IC480" s="14">
        <f t="shared" ca="1" si="2391"/>
        <v>-19158.32127</v>
      </c>
      <c r="ID480" s="14">
        <f t="shared" ca="1" si="2391"/>
        <v>9146.1823390000009</v>
      </c>
      <c r="IE480" s="14">
        <f t="shared" ca="1" si="2391"/>
        <v>9026.9697120000001</v>
      </c>
      <c r="IF480" s="14">
        <f t="shared" ca="1" si="2391"/>
        <v>7027.5336020000004</v>
      </c>
      <c r="IG480" s="14">
        <f t="shared" ca="1" si="2391"/>
        <v>-5761.2222760000004</v>
      </c>
      <c r="IH480" s="14">
        <f t="shared" ca="1" si="2391"/>
        <v>-44789.08844</v>
      </c>
      <c r="II480" s="14">
        <f t="shared" ca="1" si="2391"/>
        <v>-37954.2474</v>
      </c>
      <c r="IJ480" s="14">
        <f t="shared" ca="1" si="2391"/>
        <v>10300.63546</v>
      </c>
      <c r="IK480" s="14">
        <f t="shared" ca="1" si="2391"/>
        <v>-8682.9243139999999</v>
      </c>
      <c r="IL480" s="14">
        <f t="shared" ca="1" si="2391"/>
        <v>-1592.542191</v>
      </c>
      <c r="IM480" s="14">
        <f t="shared" ca="1" si="2391"/>
        <v>-7030.6212159999995</v>
      </c>
      <c r="IN480" s="14">
        <f t="shared" ca="1" si="2391"/>
        <v>-10428.61306</v>
      </c>
      <c r="IO480" s="14">
        <f t="shared" ca="1" si="2391"/>
        <v>11082.72941</v>
      </c>
      <c r="IP480" s="14">
        <f t="shared" ca="1" si="2391"/>
        <v>-10075.011420000001</v>
      </c>
      <c r="IQ480" s="14">
        <f t="shared" ca="1" si="2391"/>
        <v>3196.253224</v>
      </c>
      <c r="IR480" s="14">
        <f t="shared" ca="1" si="2391"/>
        <v>-1639.4611170000001</v>
      </c>
      <c r="IS480" s="14">
        <f t="shared" ca="1" si="2391"/>
        <v>27899.990580000002</v>
      </c>
      <c r="IT480" s="14">
        <f t="shared" ca="1" si="2391"/>
        <v>-1212.682742</v>
      </c>
      <c r="IU480" s="14">
        <f t="shared" ca="1" si="2391"/>
        <v>10784.72191</v>
      </c>
      <c r="IV480" s="14">
        <f t="shared" ca="1" si="2391"/>
        <v>-14223.84132</v>
      </c>
      <c r="IW480" s="14">
        <f t="shared" ca="1" si="2391"/>
        <v>-27347.97625</v>
      </c>
      <c r="IX480" s="14">
        <f t="shared" ca="1" si="2391"/>
        <v>-2696.0328180000001</v>
      </c>
      <c r="IY480" s="14">
        <f t="shared" ca="1" si="2391"/>
        <v>-1210.747777</v>
      </c>
      <c r="IZ480" s="14">
        <f t="shared" ca="1" si="2391"/>
        <v>-49992.120139999999</v>
      </c>
      <c r="JA480" s="14">
        <f t="shared" ca="1" si="2391"/>
        <v>-17092.072250000001</v>
      </c>
      <c r="JB480" s="14">
        <f t="shared" ca="1" si="2391"/>
        <v>3535.8738170000001</v>
      </c>
      <c r="JC480" s="14">
        <f t="shared" ca="1" si="2392"/>
        <v>-1656.1768609999999</v>
      </c>
      <c r="JD480" s="14">
        <f t="shared" ca="1" si="2392"/>
        <v>18936.84058</v>
      </c>
      <c r="JE480" s="14">
        <f t="shared" ca="1" si="2392"/>
        <v>-1928.304549</v>
      </c>
      <c r="JF480" s="14">
        <f t="shared" ca="1" si="2392"/>
        <v>-4478.6404789999997</v>
      </c>
      <c r="JG480" s="14">
        <f t="shared" ca="1" si="2392"/>
        <v>19594.696070000002</v>
      </c>
      <c r="JH480" s="14">
        <f t="shared" ca="1" si="2392"/>
        <v>7558.7957749999996</v>
      </c>
      <c r="JI480" s="14">
        <f t="shared" ca="1" si="2392"/>
        <v>1179.8797420000001</v>
      </c>
      <c r="JJ480" s="14">
        <f t="shared" ca="1" si="2392"/>
        <v>11668.029420000001</v>
      </c>
      <c r="JK480" s="14">
        <f t="shared" ca="1" si="2392"/>
        <v>9593.5227630000009</v>
      </c>
      <c r="JL480" s="14">
        <f t="shared" ca="1" si="2392"/>
        <v>-4973.2952260000002</v>
      </c>
      <c r="JM480" s="14">
        <f t="shared" ca="1" si="2392"/>
        <v>-2405.5006170000001</v>
      </c>
      <c r="JN480" s="14">
        <f t="shared" ca="1" si="2392"/>
        <v>-1192.025112</v>
      </c>
      <c r="JO480" s="14">
        <f t="shared" ca="1" si="2392"/>
        <v>45616.250209999998</v>
      </c>
      <c r="JP480" s="14">
        <f t="shared" ca="1" si="2392"/>
        <v>11544.530940000001</v>
      </c>
      <c r="JQ480" s="14">
        <f t="shared" ca="1" si="2392"/>
        <v>20823.030640000001</v>
      </c>
      <c r="JR480" s="14">
        <f t="shared" ca="1" si="2392"/>
        <v>24513.991870000002</v>
      </c>
      <c r="JS480" s="14">
        <f t="shared" ca="1" si="2392"/>
        <v>18507.516039999999</v>
      </c>
      <c r="JT480" s="14">
        <f t="shared" ca="1" si="2392"/>
        <v>-16019.38003</v>
      </c>
      <c r="JU480" s="14">
        <f t="shared" ca="1" si="2392"/>
        <v>-5636.885526</v>
      </c>
      <c r="JV480" s="14">
        <f t="shared" ca="1" si="2392"/>
        <v>15784.172780000001</v>
      </c>
      <c r="JW480" s="14">
        <f t="shared" ca="1" si="2392"/>
        <v>-8555.4562519999999</v>
      </c>
      <c r="JX480" s="14">
        <f t="shared" ca="1" si="2392"/>
        <v>-59828.123679999997</v>
      </c>
      <c r="JY480" s="14">
        <f t="shared" ca="1" si="2392"/>
        <v>-8213.5078169999997</v>
      </c>
      <c r="JZ480" s="14">
        <f t="shared" ca="1" si="2392"/>
        <v>530.1157723</v>
      </c>
      <c r="KA480" s="14">
        <f t="shared" ca="1" si="2392"/>
        <v>-5659.7404829999996</v>
      </c>
      <c r="KB480" s="14">
        <f t="shared" ca="1" si="2392"/>
        <v>-19680.512449999998</v>
      </c>
      <c r="KC480" s="14">
        <f t="shared" ca="1" si="2392"/>
        <v>-4470.2569270000004</v>
      </c>
      <c r="KD480" s="14">
        <f t="shared" ca="1" si="2392"/>
        <v>-18863.91286</v>
      </c>
      <c r="KE480" s="14">
        <f t="shared" ca="1" si="2392"/>
        <v>3535.8738170000001</v>
      </c>
      <c r="KF480" s="14">
        <f t="shared" ca="1" si="2392"/>
        <v>79179.363209999996</v>
      </c>
      <c r="KG480" s="14">
        <f t="shared" ca="1" si="2392"/>
        <v>-1231.323731</v>
      </c>
      <c r="KH480" s="14">
        <f t="shared" ca="1" si="2392"/>
        <v>13357.999980000001</v>
      </c>
      <c r="KI480" s="14">
        <f t="shared" ca="1" si="2392"/>
        <v>-46244.35469</v>
      </c>
      <c r="KJ480" s="14">
        <f t="shared" ca="1" si="2392"/>
        <v>-6561.8831840000003</v>
      </c>
      <c r="KK480" s="14">
        <f t="shared" ca="1" si="2392"/>
        <v>-1192.025112</v>
      </c>
      <c r="KL480" s="14">
        <f t="shared" ca="1" si="2392"/>
        <v>12790.406800000001</v>
      </c>
      <c r="KM480" s="14">
        <f t="shared" ca="1" si="2392"/>
        <v>-1723.7056339999999</v>
      </c>
      <c r="KN480" s="14">
        <f t="shared" ca="1" si="2392"/>
        <v>8577.156954</v>
      </c>
      <c r="KO480" s="14">
        <f t="shared" ca="1" si="2392"/>
        <v>-39374.941599999998</v>
      </c>
      <c r="KP480" s="14">
        <f t="shared" ca="1" si="2392"/>
        <v>29459.811669999999</v>
      </c>
      <c r="KQ480" s="14">
        <f t="shared" ca="1" si="2392"/>
        <v>83774.074189999999</v>
      </c>
      <c r="KR480" s="14">
        <f t="shared" ca="1" si="2392"/>
        <v>15370.185680000001</v>
      </c>
      <c r="KS480" s="14">
        <f t="shared" ca="1" si="2392"/>
        <v>27411.769370000002</v>
      </c>
      <c r="KT480" s="14">
        <f t="shared" ca="1" si="2392"/>
        <v>16095.791310000001</v>
      </c>
      <c r="KU480" s="14">
        <f t="shared" ca="1" si="2392"/>
        <v>-1210.747777</v>
      </c>
      <c r="KV480" s="14">
        <f t="shared" ca="1" si="2392"/>
        <v>-19158.32127</v>
      </c>
      <c r="KW480" s="14">
        <f t="shared" ca="1" si="2392"/>
        <v>24757.880550000002</v>
      </c>
      <c r="KX480" s="14">
        <f t="shared" ca="1" si="2392"/>
        <v>-3627.5866380000002</v>
      </c>
      <c r="KY480" s="14">
        <f t="shared" ca="1" si="2392"/>
        <v>32153.55269</v>
      </c>
      <c r="KZ480" s="14">
        <f t="shared" ca="1" si="2392"/>
        <v>-879.57570029999999</v>
      </c>
      <c r="LA480" s="14">
        <f t="shared" ca="1" si="2392"/>
        <v>-73155.620809999993</v>
      </c>
      <c r="LB480" s="14">
        <f t="shared" ca="1" si="2392"/>
        <v>-6513.6960060000001</v>
      </c>
      <c r="LC480" s="14">
        <f t="shared" ca="1" si="2392"/>
        <v>-11925.40684</v>
      </c>
      <c r="LD480" s="14">
        <f t="shared" ca="1" si="2392"/>
        <v>-30280.062709999998</v>
      </c>
      <c r="LE480" s="14">
        <f t="shared" ca="1" si="2392"/>
        <v>746.09667100000001</v>
      </c>
      <c r="LF480" s="14">
        <f t="shared" ca="1" si="2392"/>
        <v>-28754.41764</v>
      </c>
      <c r="LG480" s="14">
        <f t="shared" ca="1" si="2392"/>
        <v>-15850.179910000001</v>
      </c>
      <c r="LH480" s="14">
        <f t="shared" ca="1" si="2392"/>
        <v>9389.6104429999996</v>
      </c>
      <c r="LI480" s="14">
        <f t="shared" ca="1" si="2392"/>
        <v>22135.799650000001</v>
      </c>
      <c r="LJ480" s="14">
        <f t="shared" ca="1" si="2392"/>
        <v>-32141.432369999999</v>
      </c>
      <c r="LK480" s="14">
        <f t="shared" ca="1" si="2392"/>
        <v>-9478.9904879999995</v>
      </c>
      <c r="LL480" s="14">
        <f t="shared" ca="1" si="2392"/>
        <v>6497.541389</v>
      </c>
      <c r="LM480" s="14">
        <f t="shared" ca="1" si="2392"/>
        <v>7897.01685</v>
      </c>
      <c r="LN480" s="14">
        <f t="shared" ca="1" si="2385"/>
        <v>-6051.7530180000003</v>
      </c>
      <c r="LO480" s="14">
        <f t="shared" ca="1" si="2385"/>
        <v>9681.5042620000004</v>
      </c>
      <c r="LP480" s="14">
        <f t="shared" ca="1" si="2385"/>
        <v>-26944.361110000002</v>
      </c>
      <c r="LQ480" s="14">
        <f t="shared" ca="1" si="2385"/>
        <v>13380.931640000001</v>
      </c>
      <c r="LR480" s="14">
        <f t="shared" ca="1" si="2385"/>
        <v>21338.65725</v>
      </c>
      <c r="LS480" s="14">
        <f t="shared" ca="1" si="2385"/>
        <v>-3860.2666020000001</v>
      </c>
      <c r="LT480" s="14">
        <f t="shared" ca="1" si="2385"/>
        <v>-12920.76763</v>
      </c>
      <c r="LU480" s="14">
        <f t="shared" ca="1" si="2385"/>
        <v>31892.498479999998</v>
      </c>
      <c r="LV480" s="14">
        <f t="shared" ca="1" si="2385"/>
        <v>297.60359570000003</v>
      </c>
      <c r="LW480" s="14">
        <f t="shared" ca="1" si="2385"/>
        <v>20337.58325</v>
      </c>
      <c r="LX480" s="14">
        <f t="shared" ca="1" si="2385"/>
        <v>-4646.0373220000001</v>
      </c>
      <c r="LY480" s="14">
        <f t="shared" ca="1" si="2385"/>
        <v>10300.63546</v>
      </c>
      <c r="LZ480" s="14">
        <f t="shared" ca="1" si="2385"/>
        <v>12613.531489999999</v>
      </c>
      <c r="MA480" s="14">
        <f t="shared" ca="1" si="2385"/>
        <v>1584.5342330000001</v>
      </c>
      <c r="MB480" s="14">
        <f t="shared" ca="1" si="2385"/>
        <v>7027.5336020000004</v>
      </c>
      <c r="MC480" s="14">
        <f t="shared" ca="1" si="2385"/>
        <v>-46244.35469</v>
      </c>
      <c r="MD480" s="14">
        <f t="shared" ca="1" si="2385"/>
        <v>8577.156954</v>
      </c>
      <c r="ME480" s="14">
        <f t="shared" ca="1" si="2385"/>
        <v>20823.030640000001</v>
      </c>
      <c r="MF480" s="14">
        <f t="shared" ca="1" si="2385"/>
        <v>3233.4736710000002</v>
      </c>
      <c r="MG480" s="14">
        <f t="shared" ca="1" si="2385"/>
        <v>24940.129400000002</v>
      </c>
      <c r="MH480" s="14">
        <f t="shared" ca="1" si="2385"/>
        <v>20704.119790000001</v>
      </c>
      <c r="MI480" s="14">
        <f t="shared" ca="1" si="2385"/>
        <v>10597.204299999999</v>
      </c>
      <c r="MJ480" s="14">
        <f t="shared" ca="1" si="2385"/>
        <v>-59828.123679999997</v>
      </c>
      <c r="MK480" s="14">
        <f t="shared" ca="1" si="2385"/>
        <v>1292.1919069999999</v>
      </c>
      <c r="ML480" s="14">
        <f t="shared" ca="1" si="2385"/>
        <v>13416.7911</v>
      </c>
      <c r="MM480" s="14">
        <f t="shared" ca="1" si="2385"/>
        <v>-527.45767139999998</v>
      </c>
      <c r="MN480" s="14">
        <f t="shared" ca="1" si="2393"/>
        <v>15306.648429999999</v>
      </c>
      <c r="MO480" s="14">
        <f t="shared" ca="1" si="2393"/>
        <v>-5369.0840680000001</v>
      </c>
      <c r="MP480" s="14">
        <f t="shared" ca="1" si="2393"/>
        <v>-8466.1761229999993</v>
      </c>
      <c r="MQ480" s="14">
        <f t="shared" ca="1" si="2393"/>
        <v>8674.5597309999994</v>
      </c>
      <c r="MR480" s="14">
        <f t="shared" ca="1" si="2393"/>
        <v>1742.391509</v>
      </c>
      <c r="MS480" s="14">
        <f t="shared" ca="1" si="2393"/>
        <v>-7910.344392</v>
      </c>
      <c r="MT480" s="14">
        <f t="shared" ca="1" si="2393"/>
        <v>-13191.24209</v>
      </c>
      <c r="MU480" s="14">
        <f t="shared" ca="1" si="2393"/>
        <v>-1017.982209</v>
      </c>
      <c r="MV480" s="14">
        <f t="shared" ca="1" si="2393"/>
        <v>-7910.344392</v>
      </c>
      <c r="MW480" s="14">
        <f t="shared" ca="1" si="2393"/>
        <v>-11347.22608</v>
      </c>
      <c r="MX480" s="14">
        <f t="shared" ca="1" si="2393"/>
        <v>-14223.84132</v>
      </c>
      <c r="MY480" s="14">
        <f t="shared" ca="1" si="2393"/>
        <v>25449.367730000002</v>
      </c>
      <c r="MZ480" s="14">
        <f t="shared" ca="1" si="2393"/>
        <v>-7406.5091000000002</v>
      </c>
      <c r="NA480" s="14">
        <f t="shared" ca="1" si="2393"/>
        <v>-4610.6963830000004</v>
      </c>
      <c r="NB480" s="14">
        <f t="shared" ca="1" si="2393"/>
        <v>16655.82332</v>
      </c>
      <c r="NC480" s="14">
        <f t="shared" ca="1" si="2393"/>
        <v>27471.014640000001</v>
      </c>
      <c r="ND480" s="14">
        <f t="shared" ca="1" si="2393"/>
        <v>6540.5146889999996</v>
      </c>
      <c r="NE480" s="14">
        <f t="shared" ca="1" si="2393"/>
        <v>-15743.83762</v>
      </c>
      <c r="NF480" s="14">
        <f t="shared" ca="1" si="2393"/>
        <v>1926.074494</v>
      </c>
      <c r="NG480" s="14">
        <f t="shared" ca="1" si="2393"/>
        <v>1139.4893159999999</v>
      </c>
      <c r="NH480" s="14">
        <f t="shared" ca="1" si="2393"/>
        <v>-5088.8397100000002</v>
      </c>
      <c r="NI480" s="14">
        <f t="shared" ca="1" si="2393"/>
        <v>11220.24128</v>
      </c>
      <c r="NJ480" s="14">
        <f t="shared" ca="1" si="2393"/>
        <v>-6801.6629089999997</v>
      </c>
      <c r="NK480" s="14">
        <f t="shared" ca="1" si="2393"/>
        <v>-73155.620809999993</v>
      </c>
      <c r="NL480" s="14">
        <f t="shared" ca="1" si="2393"/>
        <v>10597.204299999999</v>
      </c>
      <c r="NM480" s="14">
        <f t="shared" ca="1" si="2393"/>
        <v>3628.9224389999999</v>
      </c>
      <c r="NN480" s="14">
        <f t="shared" ca="1" si="2393"/>
        <v>10848.754070000001</v>
      </c>
      <c r="NO480" s="14">
        <f t="shared" ca="1" si="2393"/>
        <v>-23582.302339999998</v>
      </c>
      <c r="NP480" s="14">
        <f t="shared" ca="1" si="2393"/>
        <v>-2111.6615529999999</v>
      </c>
      <c r="NQ480" s="14">
        <f t="shared" ca="1" si="2393"/>
        <v>8671.8741819999996</v>
      </c>
      <c r="NR480" s="14">
        <f t="shared" ca="1" si="2393"/>
        <v>-14267.481750000001</v>
      </c>
      <c r="NS480" s="14">
        <f t="shared" ca="1" si="2393"/>
        <v>143.43840829999999</v>
      </c>
      <c r="NT480" s="14">
        <f t="shared" ca="1" si="2393"/>
        <v>-2847.5398970000001</v>
      </c>
      <c r="NU480" s="14">
        <f t="shared" ca="1" si="2393"/>
        <v>18643.782360000001</v>
      </c>
      <c r="NV480" s="14">
        <f t="shared" ca="1" si="2393"/>
        <v>5646.6118239999996</v>
      </c>
      <c r="NW480" s="14">
        <f t="shared" ca="1" si="2393"/>
        <v>-7562.1666619999996</v>
      </c>
      <c r="NX480" s="14">
        <f t="shared" ca="1" si="2393"/>
        <v>6435.3798470000002</v>
      </c>
      <c r="NY480" s="14">
        <f t="shared" ca="1" si="2393"/>
        <v>-8213.5078169999997</v>
      </c>
      <c r="NZ480" s="14">
        <f t="shared" ca="1" si="2386"/>
        <v>11668.029420000001</v>
      </c>
      <c r="OA480" s="14">
        <f t="shared" ca="1" si="2386"/>
        <v>4715.0685439999997</v>
      </c>
      <c r="OB480" s="14">
        <f t="shared" ca="1" si="2386"/>
        <v>-32141.432369999999</v>
      </c>
      <c r="OC480" s="14">
        <f t="shared" ca="1" si="2386"/>
        <v>-1639.4611170000001</v>
      </c>
      <c r="OD480" s="14">
        <f t="shared" ca="1" si="2386"/>
        <v>-17758.66258</v>
      </c>
      <c r="OE480" s="14">
        <f t="shared" ca="1" si="2386"/>
        <v>-210.85753940000001</v>
      </c>
      <c r="OF480" s="14">
        <f t="shared" ca="1" si="2386"/>
        <v>12372.481169999999</v>
      </c>
      <c r="OG480" s="14">
        <f t="shared" ca="1" si="2386"/>
        <v>-7030.6212159999995</v>
      </c>
      <c r="OH480" s="14">
        <f t="shared" ca="1" si="2386"/>
        <v>27212.029259999999</v>
      </c>
      <c r="OI480" s="14">
        <f t="shared" ca="1" si="2386"/>
        <v>-2101.8246960000001</v>
      </c>
      <c r="OJ480" s="14">
        <f t="shared" ca="1" si="2386"/>
        <v>12929.62968</v>
      </c>
      <c r="OK480" s="14">
        <f t="shared" ca="1" si="2386"/>
        <v>3253.417841</v>
      </c>
      <c r="OL480" s="14">
        <f t="shared" ca="1" si="2386"/>
        <v>17242.56033</v>
      </c>
      <c r="OM480" s="14">
        <f t="shared" ca="1" si="2386"/>
        <v>-16019.38003</v>
      </c>
      <c r="ON480" s="14">
        <f t="shared" ca="1" si="2386"/>
        <v>1306.212563</v>
      </c>
      <c r="OO480" s="14">
        <f t="shared" ca="1" si="2386"/>
        <v>402.19959929999999</v>
      </c>
      <c r="OP480" s="14">
        <f t="shared" ca="1" si="2386"/>
        <v>3887.0009020000002</v>
      </c>
      <c r="OQ480" s="14">
        <f t="shared" ca="1" si="2386"/>
        <v>-9853.4647359999999</v>
      </c>
      <c r="OR480" s="14">
        <f t="shared" ca="1" si="2386"/>
        <v>13605.912700000001</v>
      </c>
      <c r="OS480" s="14">
        <f t="shared" ca="1" si="2386"/>
        <v>-70177.046709999995</v>
      </c>
      <c r="OT480" s="14">
        <f t="shared" ca="1" si="2386"/>
        <v>6602.7860579999997</v>
      </c>
      <c r="OU480" s="14">
        <f t="shared" ca="1" si="2386"/>
        <v>24513.991870000002</v>
      </c>
      <c r="OV480" s="14">
        <f t="shared" ca="1" si="2386"/>
        <v>1288.396526</v>
      </c>
      <c r="OW480" s="14">
        <f t="shared" ca="1" si="2386"/>
        <v>-60042.700570000001</v>
      </c>
      <c r="OX480" s="14">
        <f t="shared" ca="1" si="2386"/>
        <v>30039.77421</v>
      </c>
      <c r="OY480" s="14">
        <f t="shared" ca="1" si="2386"/>
        <v>15265.80881</v>
      </c>
      <c r="OZ480" s="14">
        <f t="shared" ca="1" si="2386"/>
        <v>-23582.302339999998</v>
      </c>
      <c r="PA480" s="14">
        <f t="shared" ca="1" si="2386"/>
        <v>11783.059810000001</v>
      </c>
      <c r="PB480" s="14">
        <f t="shared" ca="1" si="2386"/>
        <v>1292.1919069999999</v>
      </c>
      <c r="PC480" s="14">
        <f t="shared" ca="1" si="2386"/>
        <v>32153.55269</v>
      </c>
      <c r="PD480" s="14">
        <f t="shared" ca="1" si="2386"/>
        <v>22072.888480000001</v>
      </c>
      <c r="PE480" s="14">
        <f t="shared" ca="1" si="2386"/>
        <v>15265.80881</v>
      </c>
      <c r="PF480" s="14">
        <f t="shared" ca="1" si="2386"/>
        <v>32727.27317</v>
      </c>
      <c r="PG480" s="14">
        <f t="shared" ca="1" si="2386"/>
        <v>7067.9571409999999</v>
      </c>
      <c r="PH480" s="14">
        <f t="shared" ca="1" si="2386"/>
        <v>-4077.9076639999998</v>
      </c>
      <c r="PI480" s="14">
        <f t="shared" ca="1" si="2386"/>
        <v>-1592.542191</v>
      </c>
      <c r="PJ480" s="14">
        <f t="shared" ca="1" si="2387"/>
        <v>11112.6016</v>
      </c>
      <c r="PK480" s="14">
        <f t="shared" ca="1" si="2387"/>
        <v>21172.101170000002</v>
      </c>
      <c r="PL480" s="14">
        <f t="shared" ca="1" si="2387"/>
        <v>3253.417841</v>
      </c>
      <c r="PM480" s="14">
        <f t="shared" ca="1" si="2387"/>
        <v>-5745.0062779999998</v>
      </c>
      <c r="PN480" s="14">
        <f t="shared" ca="1" si="2387"/>
        <v>-37633.093659999999</v>
      </c>
      <c r="PO480" s="14">
        <f t="shared" ca="1" si="2387"/>
        <v>-2544.1021989999999</v>
      </c>
      <c r="PP480" s="14">
        <f t="shared" ca="1" si="2387"/>
        <v>9681.5042620000004</v>
      </c>
      <c r="PQ480" s="14">
        <f t="shared" ca="1" si="2387"/>
        <v>9171.4079259999999</v>
      </c>
      <c r="PR480" s="14">
        <f t="shared" ca="1" si="2387"/>
        <v>-19158.32127</v>
      </c>
      <c r="PS480" s="14">
        <f t="shared" ca="1" si="2387"/>
        <v>37018.097549999999</v>
      </c>
      <c r="PT480" s="14">
        <f t="shared" ca="1" si="2387"/>
        <v>32704.724910000001</v>
      </c>
      <c r="PU480" s="14">
        <f t="shared" ca="1" si="2387"/>
        <v>-7030.6212159999995</v>
      </c>
      <c r="PV480" s="14">
        <f t="shared" ca="1" si="2387"/>
        <v>145.94554059999999</v>
      </c>
      <c r="PW480" s="14">
        <f t="shared" ca="1" si="2387"/>
        <v>11854.67627</v>
      </c>
      <c r="PX480" s="14">
        <f t="shared" ca="1" si="2387"/>
        <v>-210.85753940000001</v>
      </c>
      <c r="PY480" s="14">
        <f t="shared" ca="1" si="2387"/>
        <v>12372.481169999999</v>
      </c>
      <c r="PZ480" s="14">
        <f t="shared" ca="1" si="2387"/>
        <v>12392.77255</v>
      </c>
      <c r="QA480" s="14">
        <f t="shared" ca="1" si="2387"/>
        <v>-6051.7530180000003</v>
      </c>
      <c r="QB480" s="14">
        <f t="shared" ca="1" si="2387"/>
        <v>-4378.27304</v>
      </c>
      <c r="QC480" s="14">
        <f t="shared" ca="1" si="2387"/>
        <v>-843.2696608</v>
      </c>
      <c r="QD480" s="14">
        <f t="shared" ca="1" si="2387"/>
        <v>-11099.03529</v>
      </c>
      <c r="QE480" s="14">
        <f t="shared" ca="1" si="2387"/>
        <v>7897.01685</v>
      </c>
      <c r="QF480" s="14">
        <f t="shared" ca="1" si="2387"/>
        <v>18920.927250000001</v>
      </c>
      <c r="QG480" s="14">
        <f t="shared" ca="1" si="2387"/>
        <v>-4666.1039069999997</v>
      </c>
      <c r="QH480" s="14">
        <f t="shared" ca="1" si="2387"/>
        <v>-10177.860500000001</v>
      </c>
      <c r="QI480" s="14">
        <f t="shared" ca="1" si="2387"/>
        <v>6285.4964449999998</v>
      </c>
      <c r="QJ480" s="14">
        <f t="shared" ca="1" si="2387"/>
        <v>20337.58325</v>
      </c>
      <c r="QK480" s="14">
        <f t="shared" ca="1" si="2387"/>
        <v>6563.9598420000002</v>
      </c>
      <c r="QL480" s="14">
        <f t="shared" ca="1" si="2387"/>
        <v>-7312.2955140000004</v>
      </c>
      <c r="QM480" s="14">
        <f t="shared" ca="1" si="2387"/>
        <v>2329.1410129999999</v>
      </c>
      <c r="QN480" s="14">
        <f t="shared" ca="1" si="2387"/>
        <v>65947.965979999994</v>
      </c>
      <c r="QO480" s="14">
        <f t="shared" ca="1" si="2387"/>
        <v>-2026.5075489999999</v>
      </c>
      <c r="QP480" s="14">
        <f t="shared" ca="1" si="2387"/>
        <v>2329.1410129999999</v>
      </c>
      <c r="QQ480" s="14">
        <f t="shared" ca="1" si="2387"/>
        <v>11893.478649999999</v>
      </c>
      <c r="QR480" s="14">
        <f t="shared" ca="1" si="2387"/>
        <v>1139.4893159999999</v>
      </c>
      <c r="QS480" s="14">
        <f t="shared" ca="1" si="2387"/>
        <v>24757.880550000002</v>
      </c>
      <c r="QT480" s="14">
        <f t="shared" ca="1" si="2387"/>
        <v>-9559.1951929999996</v>
      </c>
      <c r="QU480" s="14">
        <f t="shared" ca="1" si="2387"/>
        <v>8618.6566820000007</v>
      </c>
      <c r="QV480" s="14">
        <f t="shared" ca="1" si="2387"/>
        <v>-17885.39083</v>
      </c>
      <c r="QW480" s="14">
        <f t="shared" ca="1" si="2387"/>
        <v>-11099.03529</v>
      </c>
      <c r="QX480" s="14">
        <f t="shared" ca="1" si="2387"/>
        <v>2981.6316790000001</v>
      </c>
      <c r="QY480" s="14">
        <f t="shared" ca="1" si="2387"/>
        <v>-8555.4562519999999</v>
      </c>
      <c r="QZ480" s="14">
        <f t="shared" ca="1" si="2387"/>
        <v>-1656.1768609999999</v>
      </c>
      <c r="RA480" s="14">
        <f t="shared" ca="1" si="2387"/>
        <v>-8278.6192809999993</v>
      </c>
      <c r="RB480" s="14">
        <f t="shared" ca="1" si="2387"/>
        <v>3628.9224389999999</v>
      </c>
      <c r="RC480" s="14">
        <f t="shared" ca="1" si="2387"/>
        <v>12476.78348</v>
      </c>
      <c r="RD480" s="14">
        <f t="shared" ca="1" si="2387"/>
        <v>45616.250209999998</v>
      </c>
      <c r="RE480" s="14">
        <f t="shared" ca="1" si="2387"/>
        <v>15565.548199999999</v>
      </c>
      <c r="RF480" s="14">
        <f t="shared" ca="1" si="2387"/>
        <v>27754.656159999999</v>
      </c>
      <c r="RG480" s="14">
        <f t="shared" ca="1" si="2387"/>
        <v>-10428.61306</v>
      </c>
      <c r="RH480" s="14">
        <f t="shared" ca="1" si="2387"/>
        <v>19682.583630000001</v>
      </c>
      <c r="RI480" s="14">
        <f t="shared" ca="1" si="2387"/>
        <v>-2649.4496709999999</v>
      </c>
      <c r="RJ480" s="14">
        <f t="shared" ca="1" si="2387"/>
        <v>19594.696070000002</v>
      </c>
      <c r="RK480" s="14">
        <f t="shared" ca="1" si="2387"/>
        <v>14434.566699999999</v>
      </c>
      <c r="RL480" s="14">
        <f t="shared" ca="1" si="2387"/>
        <v>-1984.4131520000001</v>
      </c>
      <c r="RM480" s="14">
        <f t="shared" ca="1" si="2387"/>
        <v>12613.531489999999</v>
      </c>
      <c r="RN480" s="14">
        <f t="shared" ca="1" si="2387"/>
        <v>-9559.1951929999996</v>
      </c>
      <c r="RO480" s="14">
        <f t="shared" ca="1" si="2387"/>
        <v>6156.7632960000001</v>
      </c>
      <c r="RP480" s="14">
        <f t="shared" ca="1" si="2387"/>
        <v>10158.28882</v>
      </c>
      <c r="RQ480" s="14">
        <f t="shared" ca="1" si="2387"/>
        <v>1292.1919069999999</v>
      </c>
      <c r="RR480" s="14">
        <f t="shared" ca="1" si="2387"/>
        <v>-2165.3112759999999</v>
      </c>
      <c r="RS480" s="14">
        <f t="shared" ca="1" si="2387"/>
        <v>1371.5585599999999</v>
      </c>
      <c r="RT480" s="14">
        <f t="shared" ca="1" si="2387"/>
        <v>-4896.911212</v>
      </c>
      <c r="RU480" s="14">
        <f t="shared" ca="1" si="2387"/>
        <v>12398.893679999999</v>
      </c>
      <c r="RV480" s="14">
        <f t="shared" ca="1" si="2368"/>
        <v>1288.396526</v>
      </c>
      <c r="RW480" s="14">
        <f t="shared" ca="1" si="2368"/>
        <v>-23006.005440000001</v>
      </c>
      <c r="RX480" s="14">
        <f t="shared" ca="1" si="2368"/>
        <v>12613.531489999999</v>
      </c>
      <c r="RY480" s="14">
        <f t="shared" ca="1" si="2368"/>
        <v>89786.871369999993</v>
      </c>
      <c r="RZ480" s="14">
        <f t="shared" ca="1" si="2368"/>
        <v>30955.878000000001</v>
      </c>
      <c r="SA480" s="14">
        <f t="shared" ca="1" si="2368"/>
        <v>-15743.83762</v>
      </c>
      <c r="SB480" s="14">
        <f t="shared" ca="1" si="2368"/>
        <v>-11734.58664</v>
      </c>
      <c r="SC480" s="14">
        <f t="shared" ca="1" si="2368"/>
        <v>17516.467680000002</v>
      </c>
      <c r="SD480" s="14">
        <f t="shared" ca="1" si="2368"/>
        <v>-4929.8505930000001</v>
      </c>
      <c r="SE480" s="14">
        <f t="shared" ca="1" si="2368"/>
        <v>-6513.6960060000001</v>
      </c>
      <c r="SF480" s="14">
        <f t="shared" ca="1" si="2368"/>
        <v>10793.19673</v>
      </c>
      <c r="SG480" s="14">
        <f t="shared" ca="1" si="2368"/>
        <v>11821.729139999999</v>
      </c>
      <c r="SH480" s="14">
        <f t="shared" ca="1" si="2394"/>
        <v>-9478.9904879999995</v>
      </c>
      <c r="SI480" s="14">
        <f t="shared" ca="1" si="2394"/>
        <v>1818.671294</v>
      </c>
      <c r="SJ480" s="14">
        <f t="shared" ca="1" si="2394"/>
        <v>-2544.1021989999999</v>
      </c>
      <c r="SK480" s="14">
        <f t="shared" ca="1" si="2394"/>
        <v>-14917.139950000001</v>
      </c>
      <c r="SL480" s="14">
        <f t="shared" ca="1" si="2394"/>
        <v>12392.77255</v>
      </c>
      <c r="SM480" s="14">
        <f t="shared" ca="1" si="2394"/>
        <v>24103.391439999999</v>
      </c>
      <c r="SN480" s="14">
        <f t="shared" ca="1" si="2394"/>
        <v>30324.801029999999</v>
      </c>
      <c r="SO480" s="14">
        <f t="shared" ca="1" si="2394"/>
        <v>-2477.842928</v>
      </c>
      <c r="SP480" s="14">
        <f t="shared" ca="1" si="2394"/>
        <v>-29251.820589999999</v>
      </c>
      <c r="SQ480" s="14">
        <f t="shared" ca="1" si="2394"/>
        <v>-30166.093000000001</v>
      </c>
      <c r="SR480" s="14">
        <f t="shared" ca="1" si="2394"/>
        <v>11403.37005</v>
      </c>
      <c r="SS480" s="14">
        <f t="shared" ca="1" si="2394"/>
        <v>-26835.49296</v>
      </c>
      <c r="ST480" s="14">
        <f t="shared" ca="1" si="2394"/>
        <v>17791.009839999999</v>
      </c>
      <c r="SU480" s="14">
        <f t="shared" ca="1" si="2394"/>
        <v>52708.806049999999</v>
      </c>
      <c r="SV480" s="14">
        <f t="shared" ca="1" si="2394"/>
        <v>-5407.4581029999999</v>
      </c>
      <c r="SW480" s="14">
        <f t="shared" ca="1" si="2394"/>
        <v>3714.433814</v>
      </c>
      <c r="SX480" s="14">
        <f t="shared" ca="1" si="2394"/>
        <v>-24603.685079999999</v>
      </c>
      <c r="SY480" s="14">
        <f t="shared" ca="1" si="2394"/>
        <v>-13867.792009999999</v>
      </c>
      <c r="SZ480" s="14">
        <f t="shared" ca="1" si="2394"/>
        <v>3196.253224</v>
      </c>
      <c r="TA480" s="14">
        <f t="shared" ca="1" si="2394"/>
        <v>26378.2598</v>
      </c>
      <c r="TB480" s="14">
        <f t="shared" ca="1" si="2394"/>
        <v>11171.64328</v>
      </c>
      <c r="TC480" s="14">
        <f t="shared" ca="1" si="2394"/>
        <v>1449.8628450000001</v>
      </c>
      <c r="TD480" s="14">
        <f t="shared" ca="1" si="2394"/>
        <v>11821.729139999999</v>
      </c>
      <c r="TE480" s="14">
        <f t="shared" ca="1" si="2394"/>
        <v>30635.048070000001</v>
      </c>
      <c r="TF480" s="14">
        <f t="shared" ca="1" si="2394"/>
        <v>852.24667520000003</v>
      </c>
      <c r="TG480" s="14">
        <f t="shared" ca="1" si="2394"/>
        <v>-23582.302339999998</v>
      </c>
      <c r="TH480" s="14">
        <f t="shared" ca="1" si="2394"/>
        <v>16333.41324</v>
      </c>
      <c r="TI480" s="14">
        <f t="shared" ca="1" si="2394"/>
        <v>45616.250209999998</v>
      </c>
      <c r="TJ480" s="14">
        <f t="shared" ca="1" si="2394"/>
        <v>-1795.2023830000001</v>
      </c>
      <c r="TK480" s="14">
        <f t="shared" ca="1" si="2394"/>
        <v>8823.430359</v>
      </c>
      <c r="TL480" s="14">
        <f t="shared" ca="1" si="2394"/>
        <v>-10177.860500000001</v>
      </c>
      <c r="TM480" s="14">
        <f t="shared" ca="1" si="2394"/>
        <v>-44873.081440000002</v>
      </c>
      <c r="TN480" s="14">
        <f t="shared" ca="1" si="2394"/>
        <v>297.60359570000003</v>
      </c>
      <c r="TO480" s="14">
        <f t="shared" ca="1" si="2394"/>
        <v>9681.5042620000004</v>
      </c>
      <c r="TP480" s="14">
        <f t="shared" ca="1" si="2394"/>
        <v>-7218.4425609999998</v>
      </c>
      <c r="TQ480" s="14">
        <f t="shared" ca="1" si="2394"/>
        <v>-1546.920803</v>
      </c>
      <c r="TR480" s="14">
        <f t="shared" ca="1" si="2394"/>
        <v>6435.3798470000002</v>
      </c>
      <c r="TS480" s="14">
        <f t="shared" ca="1" si="2394"/>
        <v>-59828.123679999997</v>
      </c>
      <c r="TT480" s="14">
        <f t="shared" ca="1" si="2394"/>
        <v>188.48430389999999</v>
      </c>
      <c r="TU480" s="14">
        <f t="shared" ca="1" si="2394"/>
        <v>21831.135399999999</v>
      </c>
      <c r="TV480" s="14">
        <f t="shared" ca="1" si="2394"/>
        <v>-30166.093000000001</v>
      </c>
      <c r="TW480" s="14">
        <f t="shared" ca="1" si="2394"/>
        <v>-9478.9904879999995</v>
      </c>
      <c r="TX480" s="14">
        <f t="shared" ca="1" si="2394"/>
        <v>6602.7860579999997</v>
      </c>
      <c r="TY480" s="14">
        <f t="shared" ca="1" si="2394"/>
        <v>56418.768620000003</v>
      </c>
      <c r="TZ480" s="14">
        <f t="shared" ca="1" si="2394"/>
        <v>-29847.811460000001</v>
      </c>
      <c r="UA480" s="14">
        <f t="shared" ca="1" si="2394"/>
        <v>-12192.09828</v>
      </c>
      <c r="UB480" s="14">
        <f t="shared" ca="1" si="2394"/>
        <v>29459.811669999999</v>
      </c>
      <c r="UC480" s="14">
        <f t="shared" ca="1" si="2394"/>
        <v>-21916.072619999999</v>
      </c>
      <c r="UD480" s="14">
        <f t="shared" ca="1" si="2394"/>
        <v>852.24667520000003</v>
      </c>
      <c r="UE480" s="14">
        <f t="shared" ca="1" si="2394"/>
        <v>5294.5399209999996</v>
      </c>
      <c r="UF480" s="14">
        <f t="shared" ca="1" si="2394"/>
        <v>19682.583630000001</v>
      </c>
      <c r="UG480" s="14">
        <f t="shared" ca="1" si="2394"/>
        <v>-19608.482619999999</v>
      </c>
      <c r="UH480" s="14">
        <f t="shared" ca="1" si="2394"/>
        <v>-4378.27304</v>
      </c>
      <c r="UI480" s="14">
        <f t="shared" ca="1" si="2394"/>
        <v>-5594.6494350000003</v>
      </c>
      <c r="UJ480" s="14">
        <f t="shared" ca="1" si="2394"/>
        <v>19682.583630000001</v>
      </c>
      <c r="UK480" s="14">
        <f t="shared" ca="1" si="2394"/>
        <v>-1210.747777</v>
      </c>
      <c r="UL480" s="14">
        <f t="shared" ca="1" si="2394"/>
        <v>18920.927250000001</v>
      </c>
      <c r="UM480" s="14">
        <f t="shared" ca="1" si="2394"/>
        <v>27546.12314</v>
      </c>
      <c r="UN480" s="14">
        <f t="shared" ca="1" si="2394"/>
        <v>6801.321105</v>
      </c>
      <c r="UO480" s="14">
        <f t="shared" ca="1" si="2394"/>
        <v>10983.049919999999</v>
      </c>
      <c r="UP480" s="14">
        <f t="shared" ca="1" si="2394"/>
        <v>21338.65725</v>
      </c>
      <c r="UQ480" s="14">
        <f t="shared" ca="1" si="2394"/>
        <v>-8213.5078169999997</v>
      </c>
      <c r="UR480" s="14">
        <f t="shared" ca="1" si="2394"/>
        <v>10158.28882</v>
      </c>
      <c r="US480" s="14">
        <f t="shared" ca="1" si="2394"/>
        <v>22240.7091</v>
      </c>
      <c r="UT480" s="14">
        <f t="shared" ca="1" si="2388"/>
        <v>6156.7632960000001</v>
      </c>
      <c r="UU480" s="14">
        <f t="shared" ca="1" si="2388"/>
        <v>-4478.6404789999997</v>
      </c>
      <c r="UV480" s="14">
        <f t="shared" ca="1" si="2388"/>
        <v>18643.782360000001</v>
      </c>
      <c r="UW480" s="14">
        <f t="shared" ca="1" si="2388"/>
        <v>188.48430389999999</v>
      </c>
      <c r="UX480" s="14">
        <f t="shared" ca="1" si="2388"/>
        <v>-25045.39474</v>
      </c>
      <c r="UY480" s="14">
        <f t="shared" ca="1" si="2388"/>
        <v>10793.19673</v>
      </c>
      <c r="UZ480" s="14">
        <f t="shared" ca="1" si="2388"/>
        <v>-15676.66128</v>
      </c>
      <c r="VA480" s="14">
        <f t="shared" ca="1" si="2388"/>
        <v>-10389.263709999999</v>
      </c>
      <c r="VB480" s="14">
        <f t="shared" ca="1" si="2388"/>
        <v>-5407.4581029999999</v>
      </c>
      <c r="VC480" s="14">
        <f t="shared" ca="1" si="2388"/>
        <v>3181.38924</v>
      </c>
      <c r="VD480" s="14">
        <f t="shared" ca="1" si="2388"/>
        <v>-4643.3622169999999</v>
      </c>
      <c r="VE480" s="14">
        <f t="shared" ca="1" si="2388"/>
        <v>-5761.2222760000004</v>
      </c>
      <c r="VF480" s="14">
        <f t="shared" ca="1" si="2388"/>
        <v>1449.8628450000001</v>
      </c>
      <c r="VG480" s="14">
        <f t="shared" ca="1" si="2388"/>
        <v>-3487.7982229999998</v>
      </c>
      <c r="VH480" s="14">
        <f t="shared" ca="1" si="2388"/>
        <v>4817.4909699999998</v>
      </c>
      <c r="VI480" s="14">
        <f t="shared" ca="1" si="2388"/>
        <v>36355.251830000001</v>
      </c>
      <c r="VJ480" s="14">
        <f t="shared" ca="1" si="2388"/>
        <v>-3031.92317</v>
      </c>
      <c r="VK480" s="14">
        <f t="shared" ca="1" si="2388"/>
        <v>27754.656159999999</v>
      </c>
      <c r="VL480" s="14">
        <f t="shared" ca="1" si="2388"/>
        <v>16212.47</v>
      </c>
      <c r="VM480" s="14">
        <f t="shared" ca="1" si="2388"/>
        <v>1179.8797420000001</v>
      </c>
      <c r="VN480" s="14">
        <f t="shared" ca="1" si="2388"/>
        <v>-1192.025112</v>
      </c>
      <c r="VO480" s="14">
        <f t="shared" ca="1" si="2388"/>
        <v>114278.36380000001</v>
      </c>
      <c r="VP480" s="14">
        <f t="shared" ca="1" si="2388"/>
        <v>4550.7650059999996</v>
      </c>
      <c r="VQ480" s="14">
        <f t="shared" ca="1" si="2388"/>
        <v>-21578.679510000002</v>
      </c>
      <c r="VR480" s="14">
        <f t="shared" ca="1" si="2388"/>
        <v>778.45921350000003</v>
      </c>
      <c r="VS480" s="14">
        <f t="shared" ca="1" si="2388"/>
        <v>-4610.6963830000004</v>
      </c>
      <c r="VT480" s="14">
        <f t="shared" ca="1" si="2388"/>
        <v>19682.583630000001</v>
      </c>
      <c r="VU480" s="14">
        <f t="shared" ca="1" si="2388"/>
        <v>20823.030640000001</v>
      </c>
      <c r="VV480" s="14">
        <f t="shared" ca="1" si="2388"/>
        <v>11171.64328</v>
      </c>
      <c r="VW480" s="14">
        <f t="shared" ca="1" si="2388"/>
        <v>11783.059810000001</v>
      </c>
      <c r="VX480" s="14">
        <f t="shared" ca="1" si="2388"/>
        <v>-1928.304549</v>
      </c>
      <c r="VY480" s="14">
        <f t="shared" ca="1" si="2388"/>
        <v>-18458.661700000001</v>
      </c>
      <c r="VZ480" s="14">
        <f t="shared" ca="1" si="2388"/>
        <v>-26223.801530000001</v>
      </c>
      <c r="WA480" s="14">
        <f t="shared" ca="1" si="2388"/>
        <v>-7433.8114960000003</v>
      </c>
      <c r="WB480" s="14">
        <f t="shared" ca="1" si="2388"/>
        <v>-2101.8246960000001</v>
      </c>
      <c r="WC480" s="14">
        <f t="shared" ca="1" si="2388"/>
        <v>-1795.2023830000001</v>
      </c>
      <c r="WD480" s="14">
        <f t="shared" ca="1" si="2388"/>
        <v>20130.014439999999</v>
      </c>
      <c r="WE480" s="14">
        <f t="shared" ca="1" si="2388"/>
        <v>-4666.1039069999997</v>
      </c>
      <c r="WF480" s="14">
        <f t="shared" ca="1" si="2388"/>
        <v>20951.188959999999</v>
      </c>
      <c r="WG480" s="14">
        <f t="shared" ca="1" si="2388"/>
        <v>-39374.941599999998</v>
      </c>
      <c r="WH480" s="14">
        <f t="shared" ca="1" si="2388"/>
        <v>3535.8738170000001</v>
      </c>
      <c r="WI480" s="14">
        <f t="shared" ca="1" si="2388"/>
        <v>-5745.0062779999998</v>
      </c>
      <c r="WJ480" s="14">
        <f t="shared" ca="1" si="2388"/>
        <v>-121.5876313</v>
      </c>
      <c r="WK480" s="14">
        <f t="shared" ca="1" si="2388"/>
        <v>11112.6016</v>
      </c>
      <c r="WL480" s="14">
        <f t="shared" ca="1" si="2388"/>
        <v>-3892.26703</v>
      </c>
      <c r="WM480" s="14">
        <f t="shared" ca="1" si="2388"/>
        <v>52708.806049999999</v>
      </c>
      <c r="WN480" s="14">
        <f t="shared" ca="1" si="2388"/>
        <v>-95600.848140000002</v>
      </c>
      <c r="WO480" s="14">
        <f t="shared" ca="1" si="2388"/>
        <v>1196.902229</v>
      </c>
      <c r="WP480" s="14">
        <f t="shared" ca="1" si="2388"/>
        <v>14386.36073</v>
      </c>
      <c r="WQ480" s="14">
        <f t="shared" ca="1" si="2388"/>
        <v>7253.9028779999999</v>
      </c>
      <c r="WR480" s="14">
        <f t="shared" ca="1" si="2388"/>
        <v>-9578.8356810000005</v>
      </c>
      <c r="WS480" s="14">
        <f t="shared" ca="1" si="2388"/>
        <v>9593.5227630000009</v>
      </c>
      <c r="WT480" s="14">
        <f t="shared" ca="1" si="2388"/>
        <v>17791.009839999999</v>
      </c>
      <c r="WU480" s="14">
        <f t="shared" ca="1" si="2388"/>
        <v>-7910.344392</v>
      </c>
      <c r="WV480" s="14">
        <f t="shared" ca="1" si="2388"/>
        <v>852.24667520000003</v>
      </c>
      <c r="WW480" s="14">
        <f t="shared" ca="1" si="2388"/>
        <v>4550.7650059999996</v>
      </c>
      <c r="WX480" s="14">
        <f t="shared" ca="1" si="2388"/>
        <v>-18990.66834</v>
      </c>
      <c r="WY480" s="14">
        <f t="shared" ca="1" si="2388"/>
        <v>3225.6315450000002</v>
      </c>
      <c r="WZ480" s="14">
        <f t="shared" ca="1" si="2388"/>
        <v>27471.014640000001</v>
      </c>
      <c r="XA480" s="14">
        <f t="shared" ca="1" si="2388"/>
        <v>-4478.6404789999997</v>
      </c>
      <c r="XB480" s="14">
        <f t="shared" ca="1" si="2388"/>
        <v>4817.4909699999998</v>
      </c>
      <c r="XC480" s="14">
        <f t="shared" ca="1" si="2388"/>
        <v>-2101.8246960000001</v>
      </c>
      <c r="XD480" s="14">
        <f t="shared" ca="1" si="2388"/>
        <v>9389.6104429999996</v>
      </c>
      <c r="XE480" s="14">
        <f t="shared" ca="1" si="2364"/>
        <v>-1305.889842</v>
      </c>
      <c r="XF480" s="14">
        <f t="shared" ca="1" si="2364"/>
        <v>-11991.82886</v>
      </c>
      <c r="XG480" s="14">
        <f t="shared" ca="1" si="2364"/>
        <v>-1723.7056339999999</v>
      </c>
      <c r="XH480" s="14">
        <f t="shared" ca="1" si="2397"/>
        <v>9681.5042620000004</v>
      </c>
      <c r="XI480" s="14">
        <f t="shared" ca="1" si="2397"/>
        <v>27212.029259999999</v>
      </c>
      <c r="XJ480" s="14">
        <f t="shared" ca="1" si="2397"/>
        <v>2135.0205270000001</v>
      </c>
      <c r="XK480" s="14">
        <f t="shared" ca="1" si="2397"/>
        <v>-5594.6494350000003</v>
      </c>
      <c r="XL480" s="14">
        <f t="shared" ca="1" si="2397"/>
        <v>-28754.41764</v>
      </c>
      <c r="XM480" s="14">
        <f t="shared" ca="1" si="2397"/>
        <v>-4896.911212</v>
      </c>
      <c r="XN480" s="14">
        <f t="shared" ca="1" si="2397"/>
        <v>-4896.911212</v>
      </c>
      <c r="XO480" s="14">
        <f t="shared" ca="1" si="2397"/>
        <v>3714.433814</v>
      </c>
      <c r="XP480" s="14">
        <f t="shared" ca="1" si="2397"/>
        <v>26378.2598</v>
      </c>
      <c r="XQ480" s="14">
        <f t="shared" ca="1" si="2397"/>
        <v>7558.7957749999996</v>
      </c>
      <c r="XR480" s="14">
        <f t="shared" ca="1" si="2397"/>
        <v>-4943.6740399999999</v>
      </c>
      <c r="XS480" s="14">
        <f t="shared" ca="1" si="2397"/>
        <v>10865.22631</v>
      </c>
      <c r="XT480" s="14">
        <f t="shared" ca="1" si="2397"/>
        <v>-1878.0305739999999</v>
      </c>
      <c r="XU480" s="14">
        <f t="shared" ca="1" si="2397"/>
        <v>-15743.83762</v>
      </c>
      <c r="XV480" s="14">
        <f t="shared" ca="1" si="2397"/>
        <v>-9853.4647359999999</v>
      </c>
      <c r="XW480" s="14">
        <f t="shared" ca="1" si="2397"/>
        <v>583.40123849999998</v>
      </c>
      <c r="XX480" s="14">
        <f t="shared" ca="1" si="2397"/>
        <v>6091.7044830000004</v>
      </c>
      <c r="XY480" s="14">
        <f t="shared" ca="1" si="2397"/>
        <v>10300.63546</v>
      </c>
      <c r="XZ480" s="14">
        <f t="shared" ca="1" si="2397"/>
        <v>31200.838009999999</v>
      </c>
      <c r="YA480" s="14">
        <f t="shared" ca="1" si="2397"/>
        <v>12619.499980000001</v>
      </c>
      <c r="YB480" s="14">
        <f t="shared" ca="1" si="2397"/>
        <v>15370.185680000001</v>
      </c>
      <c r="YC480" s="14">
        <f t="shared" ca="1" si="2397"/>
        <v>-25045.39474</v>
      </c>
      <c r="YD480" s="14">
        <f t="shared" ca="1" si="2397"/>
        <v>975.38118699999995</v>
      </c>
      <c r="YE480" s="14">
        <f t="shared" ca="1" si="2397"/>
        <v>-3221.196958</v>
      </c>
      <c r="YF480" s="14">
        <f t="shared" ca="1" si="2397"/>
        <v>-13191.24209</v>
      </c>
      <c r="YG480" s="14">
        <f t="shared" ca="1" si="2397"/>
        <v>6158.3357550000001</v>
      </c>
      <c r="YH480" s="14">
        <f t="shared" ca="1" si="2397"/>
        <v>852.24667520000003</v>
      </c>
      <c r="YI480" s="14">
        <f t="shared" ca="1" si="2397"/>
        <v>-972.24961619999999</v>
      </c>
      <c r="YJ480" s="14">
        <f t="shared" ca="1" si="2397"/>
        <v>27212.029259999999</v>
      </c>
      <c r="YK480" s="14">
        <f t="shared" ca="1" si="2397"/>
        <v>32701.362560000001</v>
      </c>
      <c r="YL480" s="14">
        <f t="shared" ca="1" si="2397"/>
        <v>5294.5399209999996</v>
      </c>
      <c r="YM480" s="14">
        <f t="shared" ca="1" si="2397"/>
        <v>-26100.455819999999</v>
      </c>
      <c r="YN480" s="14">
        <f t="shared" ca="1" si="2397"/>
        <v>6801.321105</v>
      </c>
      <c r="YO480" s="14">
        <f t="shared" ca="1" si="2397"/>
        <v>1742.391509</v>
      </c>
      <c r="YP480" s="14">
        <f t="shared" ca="1" si="2397"/>
        <v>20951.188959999999</v>
      </c>
      <c r="YQ480" s="14">
        <f t="shared" ca="1" si="2397"/>
        <v>24513.991870000002</v>
      </c>
      <c r="YR480" s="14">
        <f t="shared" ca="1" si="2397"/>
        <v>-13189.73465</v>
      </c>
      <c r="YS480" s="14">
        <f t="shared" ca="1" si="2397"/>
        <v>6156.7632960000001</v>
      </c>
      <c r="YT480" s="14">
        <f t="shared" ca="1" si="2397"/>
        <v>9578.3087020000003</v>
      </c>
      <c r="YU480" s="14">
        <f t="shared" ca="1" si="2397"/>
        <v>27844.667720000001</v>
      </c>
      <c r="YV480" s="14">
        <f t="shared" ca="1" si="2397"/>
        <v>3225.6315450000002</v>
      </c>
      <c r="YW480" s="14">
        <f t="shared" ca="1" si="2397"/>
        <v>12372.481169999999</v>
      </c>
      <c r="YX480" s="14">
        <f t="shared" ca="1" si="2397"/>
        <v>11668.029420000001</v>
      </c>
      <c r="YY480" s="14">
        <f t="shared" ca="1" si="2397"/>
        <v>14359.822770000001</v>
      </c>
      <c r="YZ480" s="14">
        <f t="shared" ca="1" si="2397"/>
        <v>6297.6703349999998</v>
      </c>
      <c r="ZA480" s="14">
        <f t="shared" ca="1" si="2397"/>
        <v>20130.014439999999</v>
      </c>
      <c r="ZB480" s="14">
        <f t="shared" ca="1" si="2397"/>
        <v>6874.7908049999996</v>
      </c>
      <c r="ZC480" s="14">
        <f t="shared" ca="1" si="2397"/>
        <v>-31025.704089999999</v>
      </c>
      <c r="ZD480" s="14">
        <f t="shared" ca="1" si="2397"/>
        <v>40237.952160000001</v>
      </c>
      <c r="ZE480" s="14">
        <f t="shared" ca="1" si="2397"/>
        <v>16655.82332</v>
      </c>
      <c r="ZF480" s="14">
        <f t="shared" ca="1" si="2397"/>
        <v>21077.337609999999</v>
      </c>
      <c r="ZG480" s="14">
        <f t="shared" ca="1" si="2397"/>
        <v>-18893.82847</v>
      </c>
      <c r="ZH480" s="14">
        <f t="shared" ca="1" si="2397"/>
        <v>-9979.6013459999995</v>
      </c>
      <c r="ZI480" s="14">
        <f t="shared" ca="1" si="2397"/>
        <v>1214.848375</v>
      </c>
      <c r="ZJ480" s="14">
        <f t="shared" ca="1" si="2397"/>
        <v>3628.9224389999999</v>
      </c>
      <c r="ZK480" s="14">
        <f t="shared" ca="1" si="2397"/>
        <v>-12960.56026</v>
      </c>
      <c r="ZL480" s="14">
        <f t="shared" ca="1" si="2397"/>
        <v>-18458.661700000001</v>
      </c>
      <c r="ZM480" s="14">
        <f t="shared" ca="1" si="2397"/>
        <v>4051.9657539999998</v>
      </c>
      <c r="ZN480" s="14">
        <f t="shared" ca="1" si="2397"/>
        <v>3225.6315450000002</v>
      </c>
      <c r="ZO480" s="14">
        <f t="shared" ca="1" si="2397"/>
        <v>21600.550139999999</v>
      </c>
      <c r="ZP480" s="14">
        <f t="shared" ca="1" si="2397"/>
        <v>-59828.123679999997</v>
      </c>
      <c r="ZQ480" s="14">
        <f t="shared" ca="1" si="2397"/>
        <v>-2405.5006170000001</v>
      </c>
      <c r="ZR480" s="14">
        <f t="shared" ca="1" si="2397"/>
        <v>59957.411330000003</v>
      </c>
      <c r="ZS480" s="14">
        <f t="shared" ca="1" si="2397"/>
        <v>13086.927799999999</v>
      </c>
      <c r="ZT480" s="14">
        <f t="shared" ca="1" si="2395"/>
        <v>8618.6566820000007</v>
      </c>
      <c r="ZU480" s="14">
        <f t="shared" ca="1" si="2395"/>
        <v>-2266.1778250000002</v>
      </c>
      <c r="ZV480" s="14">
        <f t="shared" ca="1" si="2395"/>
        <v>8979.1920630000004</v>
      </c>
      <c r="ZW480" s="14">
        <f t="shared" ca="1" si="2395"/>
        <v>14386.36073</v>
      </c>
      <c r="ZX480" s="14">
        <f t="shared" ca="1" si="2395"/>
        <v>6422.9041930000003</v>
      </c>
      <c r="ZY480" s="14">
        <f t="shared" ca="1" si="2395"/>
        <v>-7562.1666619999996</v>
      </c>
      <c r="ZZ480" s="14">
        <f t="shared" ca="1" si="2395"/>
        <v>16655.82332</v>
      </c>
      <c r="AAA480" s="14">
        <f t="shared" ca="1" si="2395"/>
        <v>83774.074189999999</v>
      </c>
      <c r="AAB480" s="14">
        <f t="shared" ca="1" si="2395"/>
        <v>-2111.6615529999999</v>
      </c>
      <c r="AAC480" s="14">
        <f t="shared" ca="1" si="2395"/>
        <v>-4478.6404789999997</v>
      </c>
      <c r="AAD480" s="14">
        <f t="shared" ca="1" si="2395"/>
        <v>9681.5042620000004</v>
      </c>
      <c r="AAE480" s="14">
        <f t="shared" ca="1" si="2395"/>
        <v>89025.690100000007</v>
      </c>
      <c r="AAF480" s="14">
        <f t="shared" ca="1" si="2395"/>
        <v>-49415.236519999999</v>
      </c>
      <c r="AAG480" s="14">
        <f t="shared" ca="1" si="2395"/>
        <v>15128.92871</v>
      </c>
      <c r="AAH480" s="14">
        <f t="shared" ca="1" si="2395"/>
        <v>6156.7632960000001</v>
      </c>
      <c r="AAI480" s="14">
        <f t="shared" ca="1" si="2395"/>
        <v>-1723.7056339999999</v>
      </c>
      <c r="AAJ480" s="14">
        <f t="shared" ca="1" si="2395"/>
        <v>-26100.455819999999</v>
      </c>
      <c r="AAK480" s="14">
        <f t="shared" ca="1" si="2395"/>
        <v>143.43840829999999</v>
      </c>
      <c r="AAL480" s="14">
        <f t="shared" ca="1" si="2395"/>
        <v>-5761.2222760000004</v>
      </c>
      <c r="AAM480" s="14">
        <f t="shared" ca="1" si="2395"/>
        <v>-1358.3230470000001</v>
      </c>
      <c r="AAN480" s="14">
        <f t="shared" ca="1" si="2395"/>
        <v>1449.8628450000001</v>
      </c>
      <c r="AAO480" s="14">
        <f t="shared" ca="1" si="2395"/>
        <v>-32141.432369999999</v>
      </c>
      <c r="AAP480" s="14">
        <f t="shared" ca="1" si="2395"/>
        <v>5646.6118239999996</v>
      </c>
      <c r="AAQ480" s="14">
        <f t="shared" ca="1" si="2395"/>
        <v>2094.3300589999999</v>
      </c>
      <c r="AAR480" s="14">
        <f t="shared" ca="1" si="2395"/>
        <v>-19680.512449999998</v>
      </c>
      <c r="AAS480" s="14">
        <f t="shared" ca="1" si="2395"/>
        <v>17709.860809999998</v>
      </c>
      <c r="AAT480" s="14">
        <f t="shared" ca="1" si="2395"/>
        <v>1139.4893159999999</v>
      </c>
      <c r="AAU480" s="14">
        <f t="shared" ca="1" si="2395"/>
        <v>6188.9588720000002</v>
      </c>
      <c r="AAV480" s="14">
        <f t="shared" ca="1" si="2395"/>
        <v>41076.350489999997</v>
      </c>
      <c r="AAW480" s="14">
        <f t="shared" ca="1" si="2395"/>
        <v>-3892.26703</v>
      </c>
      <c r="AAX480" s="14">
        <f t="shared" ca="1" si="2395"/>
        <v>15734.38963</v>
      </c>
      <c r="AAY480" s="14">
        <f t="shared" ca="1" si="2395"/>
        <v>-29638.785080000001</v>
      </c>
      <c r="AAZ480" s="14">
        <f t="shared" ca="1" si="2395"/>
        <v>-19608.482619999999</v>
      </c>
      <c r="ABA480" s="14">
        <f t="shared" ca="1" si="2395"/>
        <v>1449.8628450000001</v>
      </c>
      <c r="ABB480" s="14">
        <f t="shared" ca="1" si="2395"/>
        <v>-12880.468870000001</v>
      </c>
      <c r="ABC480" s="14">
        <f t="shared" ca="1" si="2395"/>
        <v>-6051.7530180000003</v>
      </c>
      <c r="ABD480" s="14">
        <f t="shared" ca="1" si="2395"/>
        <v>-59828.123679999997</v>
      </c>
      <c r="ABE480" s="14">
        <f t="shared" ca="1" si="2395"/>
        <v>89786.871369999993</v>
      </c>
      <c r="ABF480" s="14">
        <f t="shared" ca="1" si="2395"/>
        <v>-14267.481750000001</v>
      </c>
      <c r="ABG480" s="14">
        <f t="shared" ca="1" si="2395"/>
        <v>18920.927250000001</v>
      </c>
      <c r="ABH480" s="14">
        <f t="shared" ca="1" si="2395"/>
        <v>18768.324260000001</v>
      </c>
      <c r="ABI480" s="14">
        <f t="shared" ca="1" si="2395"/>
        <v>8856.0897100000002</v>
      </c>
      <c r="ABJ480" s="14">
        <f t="shared" ca="1" si="2395"/>
        <v>975.38118699999995</v>
      </c>
      <c r="ABK480" s="14">
        <f t="shared" ca="1" si="2395"/>
        <v>6965.550534</v>
      </c>
      <c r="ABL480" s="14">
        <f t="shared" ca="1" si="2395"/>
        <v>17189.414769999999</v>
      </c>
      <c r="ABM480" s="14">
        <f t="shared" ca="1" si="2395"/>
        <v>21172.101170000002</v>
      </c>
      <c r="ABN480" s="14">
        <f t="shared" ca="1" si="2395"/>
        <v>-5636.885526</v>
      </c>
      <c r="ABO480" s="14">
        <f t="shared" ca="1" si="2395"/>
        <v>2135.0205270000001</v>
      </c>
      <c r="ABP480" s="14">
        <f t="shared" ca="1" si="2395"/>
        <v>22135.799650000001</v>
      </c>
      <c r="ABQ480" s="14">
        <f t="shared" ca="1" si="2395"/>
        <v>30039.77421</v>
      </c>
      <c r="ABR480" s="14">
        <f t="shared" ca="1" si="2395"/>
        <v>12372.481169999999</v>
      </c>
      <c r="ABS480" s="14">
        <f t="shared" ca="1" si="2395"/>
        <v>-7218.4425609999998</v>
      </c>
      <c r="ABT480" s="14">
        <f t="shared" ca="1" si="2395"/>
        <v>-31758.02851</v>
      </c>
      <c r="ABU480" s="14">
        <f t="shared" ca="1" si="2395"/>
        <v>-4610.6963830000004</v>
      </c>
      <c r="ABV480" s="14">
        <f t="shared" ca="1" si="2395"/>
        <v>-9478.9904879999995</v>
      </c>
      <c r="ABW480" s="14">
        <f t="shared" ca="1" si="2395"/>
        <v>59957.411330000003</v>
      </c>
      <c r="ABX480" s="14">
        <f t="shared" ca="1" si="2395"/>
        <v>1179.8797420000001</v>
      </c>
      <c r="ABY480" s="14">
        <f t="shared" ca="1" si="2395"/>
        <v>3628.9224389999999</v>
      </c>
      <c r="ABZ480" s="14">
        <f t="shared" ca="1" si="2395"/>
        <v>83774.074189999999</v>
      </c>
      <c r="ACA480" s="14">
        <f t="shared" ca="1" si="2395"/>
        <v>-3491.018266</v>
      </c>
      <c r="ACB480" s="14">
        <f t="shared" ca="1" si="2395"/>
        <v>-1192.025112</v>
      </c>
      <c r="ACC480" s="14">
        <f t="shared" ca="1" si="2395"/>
        <v>-4478.6404789999997</v>
      </c>
      <c r="ACD480" s="14">
        <f t="shared" ca="1" si="2395"/>
        <v>-9067.7197030000007</v>
      </c>
      <c r="ACE480" s="14">
        <f t="shared" ca="1" si="2382"/>
        <v>297.60359570000003</v>
      </c>
      <c r="ACF480" s="14">
        <f t="shared" ca="1" si="2382"/>
        <v>3887.0009020000002</v>
      </c>
      <c r="ACG480" s="14">
        <f t="shared" ca="1" si="2382"/>
        <v>-120061.8806</v>
      </c>
      <c r="ACH480" s="14">
        <f t="shared" ca="1" si="2382"/>
        <v>-37954.2474</v>
      </c>
      <c r="ACI480" s="14">
        <f t="shared" ca="1" si="2382"/>
        <v>9391.7171030000009</v>
      </c>
      <c r="ACJ480" s="14">
        <f t="shared" ca="1" si="2382"/>
        <v>7993.5205830000004</v>
      </c>
      <c r="ACK480" s="14">
        <f t="shared" ca="1" si="2382"/>
        <v>-13433.57655</v>
      </c>
      <c r="ACL480" s="14">
        <f t="shared" ca="1" si="2382"/>
        <v>20337.58325</v>
      </c>
      <c r="ACM480" s="14">
        <f t="shared" ca="1" si="2382"/>
        <v>4817.4909699999998</v>
      </c>
      <c r="ACN480" s="14">
        <f t="shared" ca="1" si="2382"/>
        <v>21357.539929999999</v>
      </c>
      <c r="ACO480" s="14">
        <f t="shared" ca="1" si="2382"/>
        <v>-5407.4581029999999</v>
      </c>
      <c r="ACP480" s="14">
        <f t="shared" ca="1" si="2382"/>
        <v>22240.7091</v>
      </c>
      <c r="ACQ480" s="14">
        <f t="shared" ca="1" si="2376"/>
        <v>-3860.2666020000001</v>
      </c>
      <c r="ACR480" s="14">
        <f t="shared" ca="1" si="2376"/>
        <v>5471.3482649999996</v>
      </c>
      <c r="ACS480" s="14">
        <f t="shared" ca="1" si="2376"/>
        <v>-29638.785080000001</v>
      </c>
      <c r="ACT480" s="14">
        <f t="shared" ca="1" si="2376"/>
        <v>-6072.4601849999999</v>
      </c>
      <c r="ACU480" s="14">
        <f t="shared" ca="1" si="2376"/>
        <v>-26100.455819999999</v>
      </c>
      <c r="ACV480" s="14">
        <f t="shared" ca="1" si="2376"/>
        <v>-4929.8505930000001</v>
      </c>
      <c r="ACW480" s="14">
        <f t="shared" ca="1" si="2376"/>
        <v>-26944.361110000002</v>
      </c>
      <c r="ACX480" s="14">
        <f t="shared" ca="1" si="2376"/>
        <v>7866.7795839999999</v>
      </c>
      <c r="ACY480" s="14">
        <f t="shared" ca="1" si="2376"/>
        <v>1742.391509</v>
      </c>
      <c r="ACZ480" s="14">
        <f t="shared" ca="1" si="2376"/>
        <v>11826.04124</v>
      </c>
      <c r="ADA480" s="14">
        <f t="shared" ca="1" si="2376"/>
        <v>1742.391509</v>
      </c>
      <c r="ADB480" s="14">
        <f t="shared" ca="1" si="2376"/>
        <v>-5296.9121459999997</v>
      </c>
      <c r="ADC480" s="14">
        <f t="shared" ca="1" si="2376"/>
        <v>4715.0685439999997</v>
      </c>
      <c r="ADD480" s="14">
        <f t="shared" ca="1" si="2376"/>
        <v>-1723.7056339999999</v>
      </c>
      <c r="ADE480" s="14">
        <f t="shared" ca="1" si="2376"/>
        <v>30324.801029999999</v>
      </c>
      <c r="ADF480" s="14">
        <f t="shared" ca="1" si="2376"/>
        <v>6156.7632960000001</v>
      </c>
      <c r="ADG480" s="14">
        <f t="shared" ca="1" si="2376"/>
        <v>-14267.481750000001</v>
      </c>
      <c r="ADH480" s="14">
        <f t="shared" ca="1" si="2376"/>
        <v>3253.417841</v>
      </c>
      <c r="ADI480" s="14">
        <f t="shared" ca="1" si="2376"/>
        <v>-8555.4562519999999</v>
      </c>
      <c r="ADJ480" s="14">
        <f t="shared" ca="1" si="2376"/>
        <v>-2696.0328180000001</v>
      </c>
      <c r="ADK480" s="14">
        <f t="shared" ca="1" si="2376"/>
        <v>13357.999980000001</v>
      </c>
      <c r="ADL480" s="14">
        <f t="shared" ca="1" si="2376"/>
        <v>-4643.3622169999999</v>
      </c>
      <c r="ADM480" s="14">
        <f t="shared" ca="1" si="2376"/>
        <v>-1723.7056339999999</v>
      </c>
      <c r="ADN480" s="14">
        <f t="shared" ca="1" si="2376"/>
        <v>16830.935450000001</v>
      </c>
      <c r="ADO480" s="14">
        <f t="shared" ca="1" si="2376"/>
        <v>-5780.3566940000001</v>
      </c>
      <c r="ADP480" s="14">
        <f t="shared" ca="1" si="2376"/>
        <v>-3491.018266</v>
      </c>
      <c r="ADQ480" s="14">
        <f t="shared" ca="1" si="2376"/>
        <v>10784.72191</v>
      </c>
      <c r="ADR480" s="14">
        <f t="shared" ca="1" si="2376"/>
        <v>7866.7795839999999</v>
      </c>
      <c r="ADS480" s="14">
        <f t="shared" ca="1" si="2376"/>
        <v>-2026.5075489999999</v>
      </c>
      <c r="ADT480" s="14">
        <f t="shared" ca="1" si="2376"/>
        <v>6707.2453919999998</v>
      </c>
      <c r="ADU480" s="14">
        <f t="shared" ca="1" si="2376"/>
        <v>-10389.263709999999</v>
      </c>
      <c r="ADV480" s="14">
        <f t="shared" ca="1" si="2376"/>
        <v>3181.38924</v>
      </c>
      <c r="ADW480" s="14">
        <f t="shared" ca="1" si="2376"/>
        <v>19594.696070000002</v>
      </c>
      <c r="ADX480" s="14">
        <f t="shared" ca="1" si="2376"/>
        <v>-3491.018266</v>
      </c>
      <c r="ADY480" s="14">
        <f t="shared" ca="1" si="2376"/>
        <v>-29638.785080000001</v>
      </c>
      <c r="ADZ480" s="14">
        <f t="shared" ca="1" si="2376"/>
        <v>4817.4909699999998</v>
      </c>
      <c r="AEA480" s="14">
        <f t="shared" ca="1" si="2398"/>
        <v>9011.8909550000008</v>
      </c>
      <c r="AEB480" s="14">
        <f t="shared" ca="1" si="2398"/>
        <v>27899.990580000002</v>
      </c>
      <c r="AEC480" s="14">
        <f t="shared" ca="1" si="2398"/>
        <v>18739.65409</v>
      </c>
      <c r="AED480" s="14">
        <f t="shared" ca="1" si="2398"/>
        <v>32704.724910000001</v>
      </c>
      <c r="AEE480" s="14">
        <f t="shared" ca="1" si="2398"/>
        <v>9593.5227630000009</v>
      </c>
      <c r="AEF480" s="14">
        <f t="shared" ca="1" si="2398"/>
        <v>-5296.9121459999997</v>
      </c>
      <c r="AEG480" s="14">
        <f t="shared" ca="1" si="2398"/>
        <v>-1984.4131520000001</v>
      </c>
      <c r="AEH480" s="14">
        <f t="shared" ca="1" si="2398"/>
        <v>-8555.4562519999999</v>
      </c>
      <c r="AEI480" s="14">
        <f t="shared" ca="1" si="2398"/>
        <v>2324.6095420000001</v>
      </c>
      <c r="AEJ480" s="14">
        <f t="shared" ca="1" si="2398"/>
        <v>-2847.5398970000001</v>
      </c>
      <c r="AEK480" s="14">
        <f t="shared" ca="1" si="2398"/>
        <v>-15872.224200000001</v>
      </c>
      <c r="AEL480" s="14">
        <f t="shared" ca="1" si="2398"/>
        <v>-200.04211040000001</v>
      </c>
      <c r="AEM480" s="14">
        <f t="shared" ca="1" si="2398"/>
        <v>32153.55269</v>
      </c>
      <c r="AEN480" s="14">
        <f t="shared" ca="1" si="2398"/>
        <v>-200.04211040000001</v>
      </c>
      <c r="AEO480" s="14">
        <f t="shared" ca="1" si="2398"/>
        <v>-19158.32127</v>
      </c>
      <c r="AEP480" s="14">
        <f t="shared" ca="1" si="2398"/>
        <v>-11204.32027</v>
      </c>
      <c r="AEQ480" s="14">
        <f t="shared" ca="1" si="2398"/>
        <v>3225.6315450000002</v>
      </c>
      <c r="AER480" s="14">
        <f t="shared" ca="1" si="2398"/>
        <v>1818.671294</v>
      </c>
      <c r="AES480" s="14">
        <f t="shared" ca="1" si="2398"/>
        <v>-49415.236519999999</v>
      </c>
      <c r="AET480" s="14">
        <f t="shared" ca="1" si="2398"/>
        <v>-1878.0305739999999</v>
      </c>
      <c r="AEU480" s="14">
        <f t="shared" ca="1" si="2398"/>
        <v>-8278.6192809999993</v>
      </c>
      <c r="AEV480" s="14">
        <f t="shared" ca="1" si="2398"/>
        <v>2329.1410129999999</v>
      </c>
      <c r="AEW480" s="14">
        <f t="shared" ca="1" si="2398"/>
        <v>-19680.512449999998</v>
      </c>
      <c r="AEX480" s="14">
        <f t="shared" ca="1" si="2398"/>
        <v>-95600.848140000002</v>
      </c>
      <c r="AEY480" s="14">
        <f t="shared" ca="1" si="2398"/>
        <v>852.24667520000003</v>
      </c>
      <c r="AEZ480" s="14">
        <f t="shared" ca="1" si="2398"/>
        <v>4893.1826689999998</v>
      </c>
      <c r="AFA480" s="14">
        <f t="shared" ca="1" si="2398"/>
        <v>2921.4545560000001</v>
      </c>
      <c r="AFB480" s="14">
        <f t="shared" ca="1" si="2398"/>
        <v>-3892.26703</v>
      </c>
      <c r="AFC480" s="14">
        <f t="shared" ca="1" si="2398"/>
        <v>18739.65409</v>
      </c>
      <c r="AFD480" s="14">
        <f t="shared" ca="1" si="2398"/>
        <v>-5636.885526</v>
      </c>
      <c r="AFE480" s="14">
        <f t="shared" ca="1" si="2398"/>
        <v>7253.9028779999999</v>
      </c>
      <c r="AFF480" s="14">
        <f t="shared" ca="1" si="2398"/>
        <v>-1639.4611170000001</v>
      </c>
      <c r="AFG480" s="14">
        <f t="shared" ca="1" si="2398"/>
        <v>2094.3300589999999</v>
      </c>
      <c r="AFH480" s="14">
        <f t="shared" ca="1" si="2398"/>
        <v>3714.433814</v>
      </c>
      <c r="AFI480" s="14">
        <f t="shared" ca="1" si="2398"/>
        <v>6851.1805210000002</v>
      </c>
      <c r="AFJ480" s="14">
        <f t="shared" ca="1" si="2398"/>
        <v>15077.43102</v>
      </c>
      <c r="AFK480" s="14">
        <f t="shared" ca="1" si="2398"/>
        <v>5616.1979689999998</v>
      </c>
      <c r="AFL480" s="14">
        <f t="shared" ca="1" si="2398"/>
        <v>17791.009839999999</v>
      </c>
      <c r="AFM480" s="14">
        <f t="shared" ca="1" si="2398"/>
        <v>-5659.7404829999996</v>
      </c>
      <c r="AFN480" s="14">
        <f t="shared" ca="1" si="2398"/>
        <v>30039.77421</v>
      </c>
      <c r="AFO480" s="14">
        <f t="shared" ca="1" si="2398"/>
        <v>5048.627152</v>
      </c>
      <c r="AFP480" s="14">
        <f t="shared" ca="1" si="2398"/>
        <v>-12360.71077</v>
      </c>
      <c r="AFQ480" s="14">
        <f t="shared" ca="1" si="2398"/>
        <v>6874.7908049999996</v>
      </c>
      <c r="AFR480" s="14">
        <f t="shared" ca="1" si="2398"/>
        <v>6297.6703349999998</v>
      </c>
      <c r="AFS480" s="14">
        <f t="shared" ca="1" si="2398"/>
        <v>-3491.018266</v>
      </c>
      <c r="AFT480" s="14">
        <f t="shared" ca="1" si="2398"/>
        <v>13380.931640000001</v>
      </c>
      <c r="AFU480" s="14">
        <f t="shared" ca="1" si="2398"/>
        <v>-26223.801530000001</v>
      </c>
      <c r="AFV480" s="14">
        <f t="shared" ca="1" si="2398"/>
        <v>-5594.6494350000003</v>
      </c>
      <c r="AFW480" s="14">
        <f t="shared" ca="1" si="2398"/>
        <v>-10075.011420000001</v>
      </c>
      <c r="AFX480" s="14">
        <f t="shared" ca="1" si="2398"/>
        <v>29459.811669999999</v>
      </c>
      <c r="AFY480" s="14">
        <f t="shared" ca="1" si="2398"/>
        <v>32727.27317</v>
      </c>
      <c r="AFZ480" s="14">
        <f t="shared" ca="1" si="2398"/>
        <v>-31025.704089999999</v>
      </c>
      <c r="AGA480" s="14">
        <f t="shared" ca="1" si="2398"/>
        <v>15128.92871</v>
      </c>
      <c r="AGB480" s="14">
        <f t="shared" ca="1" si="2398"/>
        <v>-5514.1689640000004</v>
      </c>
      <c r="AGC480" s="14">
        <f t="shared" ca="1" si="2398"/>
        <v>-10389.263709999999</v>
      </c>
      <c r="AGD480" s="14">
        <f t="shared" ca="1" si="2398"/>
        <v>6285.4964449999998</v>
      </c>
      <c r="AGE480" s="14">
        <f t="shared" ca="1" si="2398"/>
        <v>486.24658060000002</v>
      </c>
      <c r="AGF480" s="14">
        <f t="shared" ca="1" si="2398"/>
        <v>-17527.703720000001</v>
      </c>
      <c r="AGG480" s="14">
        <f t="shared" ca="1" si="2398"/>
        <v>27754.656159999999</v>
      </c>
      <c r="AGH480" s="14">
        <f t="shared" ca="1" si="2398"/>
        <v>-6801.6629089999997</v>
      </c>
      <c r="AGI480" s="14">
        <f t="shared" ca="1" si="2398"/>
        <v>-26100.455819999999</v>
      </c>
      <c r="AGJ480" s="14">
        <f t="shared" ca="1" si="2398"/>
        <v>5616.1979689999998</v>
      </c>
      <c r="AGK480" s="14">
        <f t="shared" ca="1" si="2398"/>
        <v>-15872.224200000001</v>
      </c>
      <c r="AGL480" s="14">
        <f t="shared" ca="1" si="2398"/>
        <v>18550.30241</v>
      </c>
      <c r="AGM480" s="14">
        <f t="shared" ca="1" si="2396"/>
        <v>6497.541389</v>
      </c>
      <c r="AGN480" s="14">
        <f t="shared" ca="1" si="2396"/>
        <v>-24603.685079999999</v>
      </c>
      <c r="AGO480" s="14">
        <f t="shared" ca="1" si="2396"/>
        <v>17516.467680000002</v>
      </c>
      <c r="AGP480" s="14">
        <f t="shared" ca="1" si="2396"/>
        <v>-5514.1689640000004</v>
      </c>
      <c r="AGQ480" s="14">
        <f t="shared" ca="1" si="2396"/>
        <v>8671.8741819999996</v>
      </c>
      <c r="AGR480" s="14">
        <f t="shared" ca="1" si="2396"/>
        <v>-26100.455819999999</v>
      </c>
      <c r="AGS480" s="14">
        <f t="shared" ca="1" si="2396"/>
        <v>79179.363209999996</v>
      </c>
      <c r="AGT480" s="14">
        <f t="shared" ca="1" si="2396"/>
        <v>-14223.84132</v>
      </c>
      <c r="AGU480" s="14">
        <f t="shared" ca="1" si="2396"/>
        <v>-28754.41764</v>
      </c>
      <c r="AGV480" s="14">
        <f t="shared" ca="1" si="2396"/>
        <v>-5659.7404829999996</v>
      </c>
      <c r="AGW480" s="14">
        <f t="shared" ca="1" si="2396"/>
        <v>1139.4893159999999</v>
      </c>
      <c r="AGX480" s="14">
        <f t="shared" ca="1" si="2396"/>
        <v>11112.6016</v>
      </c>
      <c r="AGY480" s="14">
        <f t="shared" ca="1" si="2396"/>
        <v>7700.8646790000003</v>
      </c>
      <c r="AGZ480" s="14">
        <f t="shared" ca="1" si="2396"/>
        <v>30635.048070000001</v>
      </c>
      <c r="AHA480" s="14">
        <f t="shared" ca="1" si="2396"/>
        <v>29459.811669999999</v>
      </c>
      <c r="AHB480" s="14">
        <f t="shared" ca="1" si="2396"/>
        <v>11732.386839999999</v>
      </c>
      <c r="AHC480" s="14">
        <f t="shared" ca="1" si="2396"/>
        <v>89786.871369999993</v>
      </c>
      <c r="AHD480" s="14">
        <f t="shared" ca="1" si="2396"/>
        <v>-41138.622779999998</v>
      </c>
      <c r="AHE480" s="14">
        <f t="shared" ca="1" si="2396"/>
        <v>5646.6118239999996</v>
      </c>
      <c r="AHF480" s="14">
        <f t="shared" ca="1" si="2396"/>
        <v>-61260.964569999996</v>
      </c>
      <c r="AHG480" s="14">
        <f t="shared" ca="1" si="2396"/>
        <v>21042.741310000001</v>
      </c>
      <c r="AHH480" s="14">
        <f t="shared" ca="1" si="2396"/>
        <v>4364.9689939999998</v>
      </c>
      <c r="AHI480" s="14">
        <f t="shared" ca="1" si="2396"/>
        <v>-12960.56026</v>
      </c>
      <c r="AHJ480" s="14">
        <f t="shared" ca="1" si="2396"/>
        <v>21338.65725</v>
      </c>
      <c r="AHK480" s="14">
        <f t="shared" ca="1" si="2396"/>
        <v>852.24667520000003</v>
      </c>
      <c r="AHL480" s="14">
        <f t="shared" ca="1" si="2396"/>
        <v>922.12715019999996</v>
      </c>
      <c r="AHM480" s="14">
        <f t="shared" ca="1" si="2396"/>
        <v>89786.871369999993</v>
      </c>
      <c r="AHN480" s="14">
        <f t="shared" ca="1" si="2396"/>
        <v>-2847.5398970000001</v>
      </c>
      <c r="AHO480" s="14">
        <f t="shared" ca="1" si="2396"/>
        <v>45616.250209999998</v>
      </c>
      <c r="AHP480" s="14">
        <f t="shared" ca="1" si="2396"/>
        <v>6297.6703349999998</v>
      </c>
      <c r="AHQ480" s="14">
        <f t="shared" ca="1" si="2396"/>
        <v>-1546.920803</v>
      </c>
      <c r="AHR480" s="14">
        <f t="shared" ca="1" si="2396"/>
        <v>-843.2696608</v>
      </c>
      <c r="AHS480" s="14">
        <f t="shared" ca="1" si="2396"/>
        <v>8979.1920630000004</v>
      </c>
      <c r="AHT480" s="14">
        <f t="shared" ca="1" si="2396"/>
        <v>15370.185680000001</v>
      </c>
      <c r="AHU480" s="14">
        <f t="shared" ca="1" si="2396"/>
        <v>-2696.0328180000001</v>
      </c>
      <c r="AHV480" s="14">
        <f t="shared" ca="1" si="2396"/>
        <v>-11574.9483</v>
      </c>
      <c r="AHW480" s="14">
        <f t="shared" ca="1" si="2396"/>
        <v>2397.9030699999998</v>
      </c>
      <c r="AHX480" s="14">
        <f t="shared" ca="1" si="2396"/>
        <v>-21916.072619999999</v>
      </c>
      <c r="AHY480" s="14">
        <f t="shared" ca="1" si="2396"/>
        <v>41076.350489999997</v>
      </c>
      <c r="AHZ480" s="14">
        <f t="shared" ca="1" si="2396"/>
        <v>-13191.24209</v>
      </c>
      <c r="AIA480" s="14">
        <f t="shared" ca="1" si="2396"/>
        <v>12398.893679999999</v>
      </c>
      <c r="AIB480" s="14">
        <f t="shared" ca="1" si="2396"/>
        <v>12619.499980000001</v>
      </c>
      <c r="AIC480" s="14">
        <f t="shared" ca="1" si="2396"/>
        <v>-5096.336088</v>
      </c>
      <c r="AID480" s="14">
        <f t="shared" ca="1" si="2396"/>
        <v>-200.04211040000001</v>
      </c>
      <c r="AIE480" s="14">
        <f t="shared" ca="1" si="2396"/>
        <v>21172.101170000002</v>
      </c>
      <c r="AIF480" s="14">
        <f t="shared" ca="1" si="2396"/>
        <v>1926.074494</v>
      </c>
      <c r="AIG480" s="14">
        <f t="shared" ca="1" si="2396"/>
        <v>6001.1376190000001</v>
      </c>
      <c r="AIH480" s="14">
        <f t="shared" ca="1" si="2396"/>
        <v>-7433.8114960000003</v>
      </c>
      <c r="AII480" s="14">
        <f t="shared" ca="1" si="2396"/>
        <v>6851.1805210000002</v>
      </c>
      <c r="AIJ480" s="14">
        <f t="shared" ca="1" si="2396"/>
        <v>10158.28882</v>
      </c>
      <c r="AIK480" s="14">
        <f t="shared" ca="1" si="2396"/>
        <v>-26223.801530000001</v>
      </c>
      <c r="AIL480" s="14">
        <f t="shared" ca="1" si="2396"/>
        <v>-11347.22608</v>
      </c>
      <c r="AIM480" s="14">
        <f t="shared" ca="1" si="2396"/>
        <v>-2032.4068589999999</v>
      </c>
      <c r="AIN480" s="14">
        <f t="shared" ca="1" si="2396"/>
        <v>-10389.263709999999</v>
      </c>
      <c r="AIO480" s="14">
        <f t="shared" ca="1" si="2396"/>
        <v>-6561.8831840000003</v>
      </c>
      <c r="AIP480" s="14">
        <f t="shared" ca="1" si="2396"/>
        <v>17189.414769999999</v>
      </c>
      <c r="AIQ480" s="14">
        <f t="shared" ca="1" si="2396"/>
        <v>9589.1738490000007</v>
      </c>
      <c r="AIR480" s="14">
        <f t="shared" ca="1" si="2396"/>
        <v>20846.158940000001</v>
      </c>
      <c r="AIS480" s="14">
        <f t="shared" ca="1" si="2396"/>
        <v>9155.1493740000005</v>
      </c>
      <c r="AIT480" s="14">
        <f t="shared" ca="1" si="2396"/>
        <v>-5088.8397100000002</v>
      </c>
      <c r="AIU480" s="14">
        <f t="shared" ca="1" si="2396"/>
        <v>18768.324260000001</v>
      </c>
      <c r="AIV480" s="14">
        <f t="shared" ca="1" si="2396"/>
        <v>11854.67627</v>
      </c>
      <c r="AIW480" s="14">
        <f t="shared" ca="1" si="2396"/>
        <v>5471.3482649999996</v>
      </c>
      <c r="AIX480" s="14">
        <f t="shared" ca="1" si="2378"/>
        <v>143.43840829999999</v>
      </c>
      <c r="AIY480" s="14">
        <f t="shared" ca="1" si="2378"/>
        <v>6156.7632960000001</v>
      </c>
      <c r="AIZ480" s="14">
        <f t="shared" ca="1" si="2378"/>
        <v>48772.979659999997</v>
      </c>
      <c r="AJA480" s="14">
        <f t="shared" ca="1" si="2378"/>
        <v>-4077.9076639999998</v>
      </c>
      <c r="AJB480" s="14">
        <f t="shared" ca="1" si="2378"/>
        <v>9589.1738490000007</v>
      </c>
      <c r="AJC480" s="14">
        <f t="shared" ca="1" si="2378"/>
        <v>-2165.3112759999999</v>
      </c>
      <c r="AJD480" s="14">
        <f t="shared" ca="1" si="2378"/>
        <v>1539.0670150000001</v>
      </c>
      <c r="AJE480" s="14">
        <f t="shared" ca="1" si="2378"/>
        <v>-1984.4131520000001</v>
      </c>
      <c r="AJF480" s="14">
        <f t="shared" ca="1" si="2378"/>
        <v>9347.0983610000003</v>
      </c>
      <c r="AJG480" s="14">
        <f t="shared" ca="1" si="2378"/>
        <v>10793.19673</v>
      </c>
      <c r="AJH480" s="14">
        <f t="shared" ca="1" si="2378"/>
        <v>6091.7044830000004</v>
      </c>
      <c r="AJI480" s="14">
        <f t="shared" ca="1" si="2389"/>
        <v>-49415.236519999999</v>
      </c>
      <c r="AJJ480" s="14">
        <f t="shared" ca="1" si="2389"/>
        <v>-19674.160329999999</v>
      </c>
      <c r="AJK480" s="14">
        <f t="shared" ca="1" si="2389"/>
        <v>-3065.8929699999999</v>
      </c>
      <c r="AJL480" s="14">
        <f t="shared" ca="1" si="2389"/>
        <v>-6513.6960060000001</v>
      </c>
      <c r="AJM480" s="14">
        <f t="shared" ca="1" si="2389"/>
        <v>32701.362560000001</v>
      </c>
      <c r="AJN480" s="14">
        <f t="shared" ca="1" si="2389"/>
        <v>13357.999980000001</v>
      </c>
      <c r="AJO480" s="14">
        <f t="shared" ca="1" si="2389"/>
        <v>-30280.062709999998</v>
      </c>
      <c r="AJP480" s="14">
        <f t="shared" ca="1" si="2389"/>
        <v>-17527.703720000001</v>
      </c>
      <c r="AJQ480" s="14">
        <f t="shared" ca="1" si="2389"/>
        <v>-210.85753940000001</v>
      </c>
      <c r="AJR480" s="14">
        <f t="shared" ca="1" si="2389"/>
        <v>18936.84058</v>
      </c>
      <c r="AJS480" s="14">
        <f t="shared" ca="1" si="2389"/>
        <v>-24669.667450000001</v>
      </c>
      <c r="AJT480" s="14">
        <f t="shared" ca="1" si="2389"/>
        <v>-27347.97625</v>
      </c>
      <c r="AJU480" s="14">
        <f t="shared" ca="1" si="2389"/>
        <v>-972.24961619999999</v>
      </c>
      <c r="AJV480" s="14">
        <f t="shared" ca="1" si="2389"/>
        <v>30635.048070000001</v>
      </c>
      <c r="AJW480" s="14">
        <f t="shared" ca="1" si="2389"/>
        <v>-15676.66128</v>
      </c>
      <c r="AJX480" s="14">
        <f t="shared" ca="1" si="2389"/>
        <v>-29638.785080000001</v>
      </c>
      <c r="AJY480" s="14">
        <f t="shared" ca="1" si="2389"/>
        <v>-30280.062709999998</v>
      </c>
      <c r="AJZ480" s="14">
        <f t="shared" ca="1" si="2389"/>
        <v>19704.082480000001</v>
      </c>
      <c r="AKA480" s="14">
        <f t="shared" ca="1" si="2389"/>
        <v>-1639.4611170000001</v>
      </c>
      <c r="AKB480" s="14">
        <f t="shared" ca="1" si="2389"/>
        <v>-9067.7197030000007</v>
      </c>
      <c r="AKC480" s="14">
        <f t="shared" ca="1" si="2389"/>
        <v>-4643.3622169999999</v>
      </c>
      <c r="AKD480" s="14">
        <f t="shared" ca="1" si="2389"/>
        <v>9391.7171030000009</v>
      </c>
      <c r="AKE480" s="14">
        <f t="shared" ca="1" si="2389"/>
        <v>19502.38942</v>
      </c>
      <c r="AKF480" s="14">
        <f t="shared" ca="1" si="2389"/>
        <v>-29251.820589999999</v>
      </c>
      <c r="AKG480" s="14">
        <f t="shared" ca="1" si="2389"/>
        <v>7067.9571409999999</v>
      </c>
      <c r="AKH480" s="14">
        <f t="shared" ca="1" si="2389"/>
        <v>45616.250209999998</v>
      </c>
      <c r="AKI480" s="14">
        <f t="shared" ca="1" si="2389"/>
        <v>11821.729139999999</v>
      </c>
      <c r="AKJ480" s="14">
        <f t="shared" ca="1" si="2389"/>
        <v>5471.3482649999996</v>
      </c>
      <c r="AKK480" s="14">
        <f t="shared" ca="1" si="2389"/>
        <v>3253.417841</v>
      </c>
      <c r="AKL480" s="14">
        <f t="shared" ca="1" si="2389"/>
        <v>-5096.336088</v>
      </c>
      <c r="AKM480" s="14">
        <f t="shared" ca="1" si="2389"/>
        <v>52708.806049999999</v>
      </c>
      <c r="AKN480" s="14">
        <f t="shared" ca="1" si="2389"/>
        <v>-795.74545220000005</v>
      </c>
      <c r="AKO480" s="14">
        <f t="shared" ca="1" si="2389"/>
        <v>9578.3087020000003</v>
      </c>
      <c r="AKP480" s="14">
        <f t="shared" ca="1" si="2389"/>
        <v>12956.93763</v>
      </c>
      <c r="AKQ480" s="14">
        <f t="shared" ca="1" si="2389"/>
        <v>-7406.5091000000002</v>
      </c>
      <c r="AKR480" s="14">
        <f t="shared" ca="1" si="2389"/>
        <v>2329.1410129999999</v>
      </c>
      <c r="AKS480" s="14">
        <f t="shared" ca="1" si="2389"/>
        <v>-4943.6740399999999</v>
      </c>
      <c r="AKT480" s="14">
        <f t="shared" ca="1" si="2389"/>
        <v>-14223.84132</v>
      </c>
      <c r="AKU480" s="14">
        <f t="shared" ca="1" si="2389"/>
        <v>22072.888480000001</v>
      </c>
      <c r="AKV480" s="14">
        <f t="shared" ca="1" si="2389"/>
        <v>24404.66444</v>
      </c>
      <c r="AKW480" s="14">
        <f t="shared" ca="1" si="2389"/>
        <v>-11347.22608</v>
      </c>
      <c r="AKX480" s="14">
        <f t="shared" ca="1" si="2389"/>
        <v>25449.367730000002</v>
      </c>
      <c r="AKY480" s="14">
        <f t="shared" ca="1" si="2389"/>
        <v>-7562.1666619999996</v>
      </c>
      <c r="AKZ480" s="14">
        <f t="shared" ca="1" si="2389"/>
        <v>-1165.1983769999999</v>
      </c>
      <c r="ALA480" s="14">
        <f t="shared" ca="1" si="2389"/>
        <v>15734.38963</v>
      </c>
      <c r="ALB480" s="14">
        <f t="shared" ca="1" si="2389"/>
        <v>3535.8738170000001</v>
      </c>
      <c r="ALC480" s="14">
        <f t="shared" ca="1" si="2389"/>
        <v>2324.6095420000001</v>
      </c>
      <c r="ALD480" s="14">
        <f t="shared" ca="1" si="2389"/>
        <v>8577.156954</v>
      </c>
      <c r="ALE480" s="14">
        <f t="shared" ca="1" si="2389"/>
        <v>-12960.56026</v>
      </c>
      <c r="ALF480" s="14">
        <f t="shared" ca="1" si="2389"/>
        <v>30955.878000000001</v>
      </c>
      <c r="ALG480" s="14">
        <f t="shared" ca="1" si="2389"/>
        <v>7558.7957749999996</v>
      </c>
      <c r="ALH480" s="14">
        <f t="shared" ca="1" si="2389"/>
        <v>11112.6016</v>
      </c>
      <c r="ALI480" s="14">
        <f t="shared" ca="1" si="2389"/>
        <v>15565.548199999999</v>
      </c>
      <c r="ALJ480" s="14">
        <f t="shared" ca="1" si="2389"/>
        <v>-7433.8114960000003</v>
      </c>
      <c r="ALK480" s="14">
        <f t="shared" ca="1" si="2389"/>
        <v>3856.1828879999998</v>
      </c>
      <c r="ALL480" s="14">
        <f t="shared" ca="1" si="2389"/>
        <v>-4810.9404830000003</v>
      </c>
      <c r="ALM480" s="14">
        <f t="shared" ca="1" si="2389"/>
        <v>2981.6316790000001</v>
      </c>
    </row>
    <row r="481" spans="1:1001" ht="15.75" customHeight="1">
      <c r="A481" s="15">
        <v>1595.3233299999999</v>
      </c>
      <c r="B481" s="14">
        <f t="shared" ca="1" si="2347"/>
        <v>27899.990580000002</v>
      </c>
      <c r="C481" s="14">
        <f t="shared" ca="1" si="2347"/>
        <v>-6072.4601849999999</v>
      </c>
      <c r="D481" s="14">
        <f t="shared" ca="1" si="2347"/>
        <v>-10389.263709999999</v>
      </c>
      <c r="E481" s="14">
        <f t="shared" ca="1" si="2347"/>
        <v>2324.6095420000001</v>
      </c>
      <c r="F481" s="14">
        <f t="shared" ca="1" si="2347"/>
        <v>-70177.046709999995</v>
      </c>
      <c r="G481" s="14">
        <f t="shared" ca="1" si="2347"/>
        <v>-1358.3230470000001</v>
      </c>
      <c r="H481" s="14">
        <f t="shared" ca="1" si="2347"/>
        <v>-2696.0328180000001</v>
      </c>
      <c r="I481" s="14">
        <f t="shared" ca="1" si="2347"/>
        <v>-3880.8318410000002</v>
      </c>
      <c r="J481" s="14">
        <f t="shared" ca="1" si="2347"/>
        <v>17791.009839999999</v>
      </c>
      <c r="K481" s="14">
        <f t="shared" ca="1" si="2347"/>
        <v>27899.990580000002</v>
      </c>
      <c r="L481" s="14">
        <f t="shared" ca="1" si="2347"/>
        <v>801.91976279999994</v>
      </c>
      <c r="M481" s="14">
        <f t="shared" ca="1" si="2347"/>
        <v>522.48398199999997</v>
      </c>
      <c r="N481" s="14">
        <f t="shared" ca="1" si="2347"/>
        <v>14217.193660000001</v>
      </c>
      <c r="O481" s="14">
        <f t="shared" ca="1" si="2347"/>
        <v>26378.2598</v>
      </c>
      <c r="P481" s="14">
        <f t="shared" ca="1" si="2347"/>
        <v>-3860.2666020000001</v>
      </c>
      <c r="Q481" s="14">
        <f t="shared" ca="1" si="2347"/>
        <v>402.19959929999999</v>
      </c>
      <c r="R481" s="14">
        <f t="shared" ca="1" si="2390"/>
        <v>14386.36073</v>
      </c>
      <c r="S481" s="14">
        <f t="shared" ca="1" si="2390"/>
        <v>32153.55269</v>
      </c>
      <c r="T481" s="14">
        <f t="shared" ca="1" si="2390"/>
        <v>9146.1823390000009</v>
      </c>
      <c r="U481" s="14">
        <f t="shared" ca="1" si="2390"/>
        <v>-13191.24209</v>
      </c>
      <c r="V481" s="14">
        <f t="shared" ca="1" si="2390"/>
        <v>5176.4703890000001</v>
      </c>
      <c r="W481" s="14">
        <f t="shared" ca="1" si="2390"/>
        <v>-5369.0840680000001</v>
      </c>
      <c r="X481" s="14">
        <f t="shared" ca="1" si="2390"/>
        <v>2088.8770199999999</v>
      </c>
      <c r="Y481" s="14">
        <f t="shared" ca="1" si="2390"/>
        <v>-2032.4068589999999</v>
      </c>
      <c r="Z481" s="14">
        <f t="shared" ca="1" si="2390"/>
        <v>-21467.332030000001</v>
      </c>
      <c r="AA481" s="14">
        <f t="shared" ca="1" si="2390"/>
        <v>530.1157723</v>
      </c>
      <c r="AB481" s="14">
        <f t="shared" ca="1" si="2390"/>
        <v>5646.6118239999996</v>
      </c>
      <c r="AC481" s="14">
        <f t="shared" ca="1" si="2390"/>
        <v>5294.5399209999996</v>
      </c>
      <c r="AD481" s="14">
        <f t="shared" ca="1" si="2390"/>
        <v>402.19959929999999</v>
      </c>
      <c r="AE481" s="14">
        <f t="shared" ca="1" si="2390"/>
        <v>12619.499980000001</v>
      </c>
      <c r="AF481" s="14">
        <f t="shared" ca="1" si="2390"/>
        <v>30635.048070000001</v>
      </c>
      <c r="AG481" s="14">
        <f t="shared" ca="1" si="2390"/>
        <v>-44789.08844</v>
      </c>
      <c r="AH481" s="14">
        <f t="shared" ca="1" si="2390"/>
        <v>-4810.9404830000003</v>
      </c>
      <c r="AI481" s="14">
        <f t="shared" ca="1" si="2390"/>
        <v>4055.805233</v>
      </c>
      <c r="AJ481" s="14">
        <f t="shared" ca="1" si="2390"/>
        <v>-121.5876313</v>
      </c>
      <c r="AK481" s="14">
        <f t="shared" ca="1" si="2390"/>
        <v>-18458.661700000001</v>
      </c>
      <c r="AL481" s="14">
        <f t="shared" ca="1" si="2390"/>
        <v>-4378.27304</v>
      </c>
      <c r="AM481" s="14">
        <f t="shared" ca="1" si="2390"/>
        <v>3856.1828879999998</v>
      </c>
      <c r="AN481" s="14">
        <f t="shared" ca="1" si="2390"/>
        <v>15128.92871</v>
      </c>
      <c r="AO481" s="14">
        <f t="shared" ca="1" si="2390"/>
        <v>9146.1823390000009</v>
      </c>
      <c r="AP481" s="14">
        <f t="shared" ca="1" si="2390"/>
        <v>-3627.5866380000002</v>
      </c>
      <c r="AQ481" s="14">
        <f t="shared" ca="1" si="2390"/>
        <v>-9578.8356810000005</v>
      </c>
      <c r="AR481" s="14">
        <f t="shared" ca="1" si="2390"/>
        <v>-4666.1039069999997</v>
      </c>
      <c r="AS481" s="14">
        <f t="shared" ca="1" si="2390"/>
        <v>-11347.22608</v>
      </c>
      <c r="AT481" s="14">
        <f t="shared" ca="1" si="2390"/>
        <v>-843.2696608</v>
      </c>
      <c r="AU481" s="14">
        <f t="shared" ca="1" si="2390"/>
        <v>-2405.5006170000001</v>
      </c>
      <c r="AV481" s="14">
        <f t="shared" ca="1" si="2390"/>
        <v>6422.9041930000003</v>
      </c>
      <c r="AW481" s="14">
        <f t="shared" ca="1" si="2390"/>
        <v>18920.927250000001</v>
      </c>
      <c r="AX481" s="14">
        <f t="shared" ca="1" si="2390"/>
        <v>9593.5227630000009</v>
      </c>
      <c r="AY481" s="14">
        <f t="shared" ca="1" si="2390"/>
        <v>27546.12314</v>
      </c>
      <c r="AZ481" s="14">
        <f t="shared" ca="1" si="2390"/>
        <v>3737.0564169999998</v>
      </c>
      <c r="BA481" s="14">
        <f t="shared" ca="1" si="2390"/>
        <v>-879.57570029999999</v>
      </c>
      <c r="BB481" s="14">
        <f t="shared" ca="1" si="2390"/>
        <v>18098.246709999999</v>
      </c>
      <c r="BC481" s="14">
        <f t="shared" ca="1" si="2390"/>
        <v>6764.1247659999999</v>
      </c>
      <c r="BD481" s="14">
        <f t="shared" ca="1" si="2390"/>
        <v>6156.7632960000001</v>
      </c>
      <c r="BE481" s="14">
        <f t="shared" ca="1" si="2390"/>
        <v>29459.811669999999</v>
      </c>
      <c r="BF481" s="14">
        <f t="shared" ca="1" si="2390"/>
        <v>-5636.885526</v>
      </c>
      <c r="BG481" s="14">
        <f t="shared" ca="1" si="2390"/>
        <v>-2847.5398970000001</v>
      </c>
      <c r="BH481" s="14">
        <f t="shared" ca="1" si="2390"/>
        <v>-2032.4068589999999</v>
      </c>
      <c r="BI481" s="14">
        <f t="shared" ca="1" si="2390"/>
        <v>530.1157723</v>
      </c>
      <c r="BJ481" s="14">
        <f t="shared" ca="1" si="2390"/>
        <v>-15850.179910000001</v>
      </c>
      <c r="BK481" s="14">
        <f t="shared" ca="1" si="2390"/>
        <v>4866.9423740000002</v>
      </c>
      <c r="BL481" s="14">
        <f t="shared" ca="1" si="2390"/>
        <v>24404.66444</v>
      </c>
      <c r="BM481" s="14">
        <f t="shared" ca="1" si="2390"/>
        <v>922.12715019999996</v>
      </c>
      <c r="BN481" s="14">
        <f t="shared" ca="1" si="2390"/>
        <v>-13191.24209</v>
      </c>
      <c r="BO481" s="14">
        <f t="shared" ca="1" si="2390"/>
        <v>975.38118699999995</v>
      </c>
      <c r="BP481" s="14">
        <f t="shared" ca="1" si="2390"/>
        <v>16830.935450000001</v>
      </c>
      <c r="BQ481" s="14">
        <f t="shared" ca="1" si="2390"/>
        <v>-2649.4496709999999</v>
      </c>
      <c r="BR481" s="14">
        <f t="shared" ca="1" si="2390"/>
        <v>-984.90862600000003</v>
      </c>
      <c r="BS481" s="14">
        <f t="shared" ca="1" si="2390"/>
        <v>-1723.7056339999999</v>
      </c>
      <c r="BT481" s="14">
        <f t="shared" ca="1" si="2390"/>
        <v>3181.38924</v>
      </c>
      <c r="BU481" s="14">
        <f t="shared" ca="1" si="2390"/>
        <v>10270.19224</v>
      </c>
      <c r="BV481" s="14">
        <f t="shared" ca="1" si="2390"/>
        <v>9593.5227630000009</v>
      </c>
      <c r="BW481" s="14">
        <f t="shared" ca="1" si="2390"/>
        <v>-6801.6629089999997</v>
      </c>
      <c r="BX481" s="14">
        <f t="shared" ca="1" si="2390"/>
        <v>1288.396526</v>
      </c>
      <c r="BY481" s="14">
        <f t="shared" ca="1" si="2390"/>
        <v>8577.156954</v>
      </c>
      <c r="BZ481" s="14">
        <f t="shared" ca="1" si="2390"/>
        <v>-3633.8951579999998</v>
      </c>
      <c r="CA481" s="14">
        <f t="shared" ca="1" si="2390"/>
        <v>-29251.820589999999</v>
      </c>
      <c r="CB481" s="14">
        <f t="shared" ca="1" si="2390"/>
        <v>12613.531489999999</v>
      </c>
      <c r="CC481" s="14">
        <f t="shared" ca="1" si="2390"/>
        <v>-1984.4131520000001</v>
      </c>
      <c r="CD481" s="14">
        <f t="shared" ca="1" si="2383"/>
        <v>-70177.046709999995</v>
      </c>
      <c r="CE481" s="14">
        <f t="shared" ca="1" si="2383"/>
        <v>16333.41324</v>
      </c>
      <c r="CF481" s="14">
        <f t="shared" ca="1" si="2383"/>
        <v>5471.3482649999996</v>
      </c>
      <c r="CG481" s="14">
        <f t="shared" ca="1" si="2383"/>
        <v>-8466.1761229999993</v>
      </c>
      <c r="CH481" s="14">
        <f t="shared" ca="1" si="2383"/>
        <v>922.12715019999996</v>
      </c>
      <c r="CI481" s="14">
        <f t="shared" ca="1" si="2383"/>
        <v>6001.1376190000001</v>
      </c>
      <c r="CJ481" s="14">
        <f t="shared" ca="1" si="2383"/>
        <v>3737.0564169999998</v>
      </c>
      <c r="CK481" s="14">
        <f t="shared" ca="1" si="2383"/>
        <v>-2906.9776849999998</v>
      </c>
      <c r="CL481" s="14">
        <f t="shared" ca="1" si="2383"/>
        <v>-5594.6494350000003</v>
      </c>
      <c r="CM481" s="14">
        <f t="shared" ca="1" si="2383"/>
        <v>-8506.7463019999996</v>
      </c>
      <c r="CN481" s="14">
        <f t="shared" ca="1" si="2383"/>
        <v>20951.188959999999</v>
      </c>
      <c r="CO481" s="14">
        <f t="shared" ca="1" si="2383"/>
        <v>3887.0009020000002</v>
      </c>
      <c r="CP481" s="14">
        <f t="shared" ca="1" si="2383"/>
        <v>5392.2961960000002</v>
      </c>
      <c r="CQ481" s="14">
        <f t="shared" ca="1" si="2383"/>
        <v>3196.253224</v>
      </c>
      <c r="CR481" s="14">
        <f t="shared" ca="1" si="2383"/>
        <v>2329.1410129999999</v>
      </c>
      <c r="CS481" s="14">
        <f t="shared" ca="1" si="2383"/>
        <v>23762.966479999999</v>
      </c>
      <c r="CT481" s="14">
        <f t="shared" ca="1" si="2383"/>
        <v>13605.912700000001</v>
      </c>
      <c r="CU481" s="14">
        <f t="shared" ca="1" si="2383"/>
        <v>20951.188959999999</v>
      </c>
      <c r="CV481" s="14">
        <f t="shared" ca="1" si="2383"/>
        <v>-44599.03297</v>
      </c>
      <c r="CW481" s="14">
        <f t="shared" ca="1" si="2383"/>
        <v>-34115.788410000001</v>
      </c>
      <c r="CX481" s="14">
        <f t="shared" ca="1" si="2383"/>
        <v>6285.4964449999998</v>
      </c>
      <c r="CY481" s="14">
        <f t="shared" ca="1" si="2383"/>
        <v>-12360.71077</v>
      </c>
      <c r="CZ481" s="14">
        <f t="shared" ca="1" si="2383"/>
        <v>-12192.09828</v>
      </c>
      <c r="DA481" s="14">
        <f t="shared" ca="1" si="2383"/>
        <v>11171.64328</v>
      </c>
      <c r="DB481" s="14">
        <f t="shared" ca="1" si="2383"/>
        <v>6563.9598420000002</v>
      </c>
      <c r="DC481" s="14">
        <f t="shared" ca="1" si="2383"/>
        <v>-8278.6192809999993</v>
      </c>
      <c r="DD481" s="14">
        <f t="shared" ca="1" si="2383"/>
        <v>-2649.4496709999999</v>
      </c>
      <c r="DE481" s="14">
        <f t="shared" ca="1" si="2383"/>
        <v>12398.893679999999</v>
      </c>
      <c r="DF481" s="14">
        <f t="shared" ca="1" si="2383"/>
        <v>143.43840829999999</v>
      </c>
      <c r="DG481" s="14">
        <f t="shared" ref="DG481:FR484" ca="1" si="2400">INDEX($A$2:$A$501,RANDBETWEEN(1,500))</f>
        <v>-4470.2569270000004</v>
      </c>
      <c r="DH481" s="14">
        <f t="shared" ca="1" si="2400"/>
        <v>-9478.9904879999995</v>
      </c>
      <c r="DI481" s="14">
        <f t="shared" ca="1" si="2400"/>
        <v>1371.5585599999999</v>
      </c>
      <c r="DJ481" s="14">
        <f t="shared" ca="1" si="2400"/>
        <v>-26835.49296</v>
      </c>
      <c r="DK481" s="14">
        <f t="shared" ca="1" si="2400"/>
        <v>-3683.722796</v>
      </c>
      <c r="DL481" s="14">
        <f t="shared" ca="1" si="2400"/>
        <v>-1639.4611170000001</v>
      </c>
      <c r="DM481" s="14">
        <f t="shared" ca="1" si="2400"/>
        <v>9593.5227630000009</v>
      </c>
      <c r="DN481" s="14">
        <f t="shared" ca="1" si="2400"/>
        <v>11893.478649999999</v>
      </c>
      <c r="DO481" s="14">
        <f t="shared" ca="1" si="2400"/>
        <v>-120061.8806</v>
      </c>
      <c r="DP481" s="14">
        <f t="shared" ca="1" si="2400"/>
        <v>-3031.92317</v>
      </c>
      <c r="DQ481" s="14">
        <f t="shared" ca="1" si="2400"/>
        <v>3181.38924</v>
      </c>
      <c r="DR481" s="14">
        <f t="shared" ca="1" si="2400"/>
        <v>-19674.160329999999</v>
      </c>
      <c r="DS481" s="14">
        <f t="shared" ca="1" si="2400"/>
        <v>2564.3360349999998</v>
      </c>
      <c r="DT481" s="14">
        <f t="shared" ca="1" si="2400"/>
        <v>12619.499980000001</v>
      </c>
      <c r="DU481" s="14">
        <f t="shared" ca="1" si="2400"/>
        <v>22240.7091</v>
      </c>
      <c r="DV481" s="14">
        <f t="shared" ca="1" si="2400"/>
        <v>20704.119790000001</v>
      </c>
      <c r="DW481" s="14">
        <f t="shared" ca="1" si="2400"/>
        <v>6156.7632960000001</v>
      </c>
      <c r="DX481" s="14">
        <f t="shared" ca="1" si="2400"/>
        <v>-1192.025112</v>
      </c>
      <c r="DY481" s="14">
        <f t="shared" ca="1" si="2400"/>
        <v>-60042.700570000001</v>
      </c>
      <c r="DZ481" s="14">
        <f t="shared" ca="1" si="2400"/>
        <v>-9478.9904879999995</v>
      </c>
      <c r="EA481" s="14">
        <f t="shared" ca="1" si="2400"/>
        <v>-13433.57655</v>
      </c>
      <c r="EB481" s="14">
        <f t="shared" ca="1" si="2400"/>
        <v>-17758.66258</v>
      </c>
      <c r="EC481" s="14">
        <f t="shared" ca="1" si="2400"/>
        <v>3856.1828879999998</v>
      </c>
      <c r="ED481" s="14">
        <f t="shared" ca="1" si="2400"/>
        <v>14471.758089999999</v>
      </c>
      <c r="EE481" s="14">
        <f t="shared" ca="1" si="2400"/>
        <v>2981.6316790000001</v>
      </c>
      <c r="EF481" s="14">
        <f t="shared" ca="1" si="2400"/>
        <v>56418.768620000003</v>
      </c>
      <c r="EG481" s="14">
        <f t="shared" ca="1" si="2400"/>
        <v>16095.791310000001</v>
      </c>
      <c r="EH481" s="14">
        <f t="shared" ca="1" si="2400"/>
        <v>-2477.842928</v>
      </c>
      <c r="EI481" s="14">
        <f t="shared" ca="1" si="2400"/>
        <v>222.75103469999999</v>
      </c>
      <c r="EJ481" s="14">
        <f t="shared" ca="1" si="2400"/>
        <v>-17092.072250000001</v>
      </c>
      <c r="EK481" s="14">
        <f t="shared" ca="1" si="2400"/>
        <v>4001.998619</v>
      </c>
      <c r="EL481" s="14">
        <f t="shared" ca="1" si="2400"/>
        <v>-21578.679510000002</v>
      </c>
      <c r="EM481" s="14">
        <f t="shared" ca="1" si="2400"/>
        <v>5998.4193560000003</v>
      </c>
      <c r="EN481" s="14">
        <f t="shared" ca="1" si="2400"/>
        <v>28304.956579999998</v>
      </c>
      <c r="EO481" s="14">
        <f t="shared" ca="1" si="2400"/>
        <v>-1135.0344700000001</v>
      </c>
      <c r="EP481" s="14">
        <f t="shared" ca="1" si="2400"/>
        <v>12956.93763</v>
      </c>
      <c r="EQ481" s="14">
        <f t="shared" ca="1" si="2400"/>
        <v>-11204.32027</v>
      </c>
      <c r="ER481" s="14">
        <f t="shared" ca="1" si="2400"/>
        <v>16095.791310000001</v>
      </c>
      <c r="ES481" s="14">
        <f t="shared" ca="1" si="2400"/>
        <v>20699.162400000001</v>
      </c>
      <c r="ET481" s="14">
        <f t="shared" ca="1" si="2400"/>
        <v>2094.3300589999999</v>
      </c>
      <c r="EU481" s="14">
        <f t="shared" ca="1" si="2400"/>
        <v>17516.467680000002</v>
      </c>
      <c r="EV481" s="14">
        <f t="shared" ca="1" si="2400"/>
        <v>15565.548199999999</v>
      </c>
      <c r="EW481" s="14">
        <f t="shared" ca="1" si="2400"/>
        <v>11112.6016</v>
      </c>
      <c r="EX481" s="14">
        <f t="shared" ca="1" si="2400"/>
        <v>-8213.5078169999997</v>
      </c>
      <c r="EY481" s="14">
        <f t="shared" ca="1" si="2400"/>
        <v>7067.9571409999999</v>
      </c>
      <c r="EZ481" s="14">
        <f t="shared" ca="1" si="2400"/>
        <v>922.12715019999996</v>
      </c>
      <c r="FA481" s="14">
        <f t="shared" ca="1" si="2400"/>
        <v>15077.43102</v>
      </c>
      <c r="FB481" s="14">
        <f t="shared" ca="1" si="2400"/>
        <v>2135.0205270000001</v>
      </c>
      <c r="FC481" s="14">
        <f t="shared" ca="1" si="2400"/>
        <v>14434.566699999999</v>
      </c>
      <c r="FD481" s="14">
        <f t="shared" ca="1" si="2400"/>
        <v>6158.3357550000001</v>
      </c>
      <c r="FE481" s="14">
        <f t="shared" ca="1" si="2400"/>
        <v>-17092.072250000001</v>
      </c>
      <c r="FF481" s="14">
        <f t="shared" ca="1" si="2400"/>
        <v>30324.801029999999</v>
      </c>
      <c r="FG481" s="14">
        <f t="shared" ca="1" si="2400"/>
        <v>18768.324260000001</v>
      </c>
      <c r="FH481" s="14">
        <f t="shared" ca="1" si="2400"/>
        <v>23762.966479999999</v>
      </c>
      <c r="FI481" s="14">
        <f t="shared" ca="1" si="2400"/>
        <v>-7406.5091000000002</v>
      </c>
      <c r="FJ481" s="14">
        <f t="shared" ca="1" si="2400"/>
        <v>-3633.8951579999998</v>
      </c>
      <c r="FK481" s="14">
        <f t="shared" ca="1" si="2400"/>
        <v>8671.8741819999996</v>
      </c>
      <c r="FL481" s="14">
        <f t="shared" ca="1" si="2400"/>
        <v>-11991.82886</v>
      </c>
      <c r="FM481" s="14">
        <f t="shared" ca="1" si="2400"/>
        <v>-8555.4562519999999</v>
      </c>
      <c r="FN481" s="14">
        <f t="shared" ca="1" si="2400"/>
        <v>11171.64328</v>
      </c>
      <c r="FO481" s="14">
        <f t="shared" ca="1" si="2400"/>
        <v>18098.246709999999</v>
      </c>
      <c r="FP481" s="14">
        <f t="shared" ca="1" si="2400"/>
        <v>-3031.92317</v>
      </c>
      <c r="FQ481" s="14">
        <f t="shared" ca="1" si="2400"/>
        <v>-12450.636420000001</v>
      </c>
      <c r="FR481" s="14">
        <f t="shared" ca="1" si="2400"/>
        <v>-3065.8929699999999</v>
      </c>
      <c r="FS481" s="14">
        <f t="shared" ca="1" si="2399"/>
        <v>-59828.123679999997</v>
      </c>
      <c r="FT481" s="14">
        <f t="shared" ca="1" si="2399"/>
        <v>21600.550139999999</v>
      </c>
      <c r="FU481" s="14">
        <f t="shared" ca="1" si="2399"/>
        <v>-17092.072250000001</v>
      </c>
      <c r="FV481" s="14">
        <f t="shared" ca="1" si="2399"/>
        <v>15370.185680000001</v>
      </c>
      <c r="FW481" s="14">
        <f t="shared" ca="1" si="2399"/>
        <v>11783.059810000001</v>
      </c>
      <c r="FX481" s="14">
        <f t="shared" ca="1" si="2399"/>
        <v>-9478.9904879999995</v>
      </c>
      <c r="FY481" s="14">
        <f t="shared" ca="1" si="2399"/>
        <v>-2102.7543209999999</v>
      </c>
      <c r="FZ481" s="14">
        <f t="shared" ca="1" si="2399"/>
        <v>5048.627152</v>
      </c>
      <c r="GA481" s="14">
        <f t="shared" ca="1" si="2399"/>
        <v>-4643.3622169999999</v>
      </c>
      <c r="GB481" s="14">
        <f t="shared" ca="1" si="2399"/>
        <v>7897.01685</v>
      </c>
      <c r="GC481" s="14">
        <f t="shared" ca="1" si="2399"/>
        <v>-15743.83762</v>
      </c>
      <c r="GD481" s="14">
        <f t="shared" ca="1" si="2399"/>
        <v>-1639.4611170000001</v>
      </c>
      <c r="GE481" s="14">
        <f t="shared" ca="1" si="2399"/>
        <v>31892.498479999998</v>
      </c>
      <c r="GF481" s="14">
        <f t="shared" ca="1" si="2399"/>
        <v>-3627.5866380000002</v>
      </c>
      <c r="GG481" s="14">
        <f t="shared" ca="1" si="2399"/>
        <v>-120061.8806</v>
      </c>
      <c r="GH481" s="14">
        <f t="shared" ca="1" si="2399"/>
        <v>20846.158940000001</v>
      </c>
      <c r="GI481" s="14">
        <f t="shared" ca="1" si="2399"/>
        <v>-2101.8246960000001</v>
      </c>
      <c r="GJ481" s="14">
        <f t="shared" ca="1" si="2399"/>
        <v>16212.47</v>
      </c>
      <c r="GK481" s="14">
        <f t="shared" ca="1" si="2399"/>
        <v>-6513.6960060000001</v>
      </c>
      <c r="GL481" s="14">
        <f t="shared" ca="1" si="2380"/>
        <v>7993.5205830000004</v>
      </c>
      <c r="GM481" s="14">
        <f t="shared" ca="1" si="2380"/>
        <v>11668.029420000001</v>
      </c>
      <c r="GN481" s="14">
        <f t="shared" ca="1" si="2380"/>
        <v>-18919.847409999998</v>
      </c>
      <c r="GO481" s="14">
        <f t="shared" ca="1" si="2380"/>
        <v>-44599.03297</v>
      </c>
      <c r="GP481" s="14">
        <f t="shared" ca="1" si="2380"/>
        <v>-8663.6290829999998</v>
      </c>
      <c r="GQ481" s="14">
        <f t="shared" ca="1" si="2380"/>
        <v>-4646.0373220000001</v>
      </c>
      <c r="GR481" s="14">
        <f t="shared" ca="1" si="2380"/>
        <v>-8682.9243139999999</v>
      </c>
      <c r="GS481" s="14">
        <f t="shared" ca="1" si="2380"/>
        <v>-27347.97625</v>
      </c>
      <c r="GT481" s="14">
        <f t="shared" ca="1" si="2380"/>
        <v>12619.499980000001</v>
      </c>
      <c r="GU481" s="14">
        <f t="shared" ca="1" si="2380"/>
        <v>-13189.73465</v>
      </c>
      <c r="GV481" s="14">
        <f t="shared" ca="1" si="2380"/>
        <v>89786.871369999993</v>
      </c>
      <c r="GW481" s="14">
        <f t="shared" ca="1" si="2380"/>
        <v>-1212.682742</v>
      </c>
      <c r="GX481" s="14">
        <f t="shared" ca="1" si="2380"/>
        <v>9389.6104429999996</v>
      </c>
      <c r="GY481" s="14">
        <f t="shared" ca="1" si="2380"/>
        <v>-2405.5006170000001</v>
      </c>
      <c r="GZ481" s="14">
        <f t="shared" ca="1" si="2380"/>
        <v>-2649.4496709999999</v>
      </c>
      <c r="HA481" s="14">
        <f t="shared" ca="1" si="2380"/>
        <v>89025.690100000007</v>
      </c>
      <c r="HB481" s="14">
        <f t="shared" ca="1" si="2380"/>
        <v>-5780.3566940000001</v>
      </c>
      <c r="HC481" s="14">
        <f t="shared" ca="1" si="2380"/>
        <v>-4196.1239130000004</v>
      </c>
      <c r="HD481" s="14">
        <f t="shared" ca="1" si="2380"/>
        <v>-4378.27304</v>
      </c>
      <c r="HE481" s="14">
        <f t="shared" ca="1" si="2380"/>
        <v>24404.66444</v>
      </c>
      <c r="HF481" s="14">
        <f t="shared" ca="1" si="2380"/>
        <v>11381.34179</v>
      </c>
      <c r="HG481" s="14">
        <f t="shared" ca="1" si="2391"/>
        <v>14070.2317</v>
      </c>
      <c r="HH481" s="14">
        <f t="shared" ca="1" si="2391"/>
        <v>-5780.3566940000001</v>
      </c>
      <c r="HI481" s="14">
        <f t="shared" ca="1" si="2391"/>
        <v>6497.541389</v>
      </c>
      <c r="HJ481" s="14">
        <f t="shared" ca="1" si="2391"/>
        <v>17189.414769999999</v>
      </c>
      <c r="HK481" s="14">
        <f t="shared" ca="1" si="2391"/>
        <v>-8506.7463019999996</v>
      </c>
      <c r="HL481" s="14">
        <f t="shared" ca="1" si="2391"/>
        <v>18507.516039999999</v>
      </c>
      <c r="HM481" s="14">
        <f t="shared" ca="1" si="2391"/>
        <v>5392.2961960000002</v>
      </c>
      <c r="HN481" s="14">
        <f t="shared" ca="1" si="2391"/>
        <v>30955.878000000001</v>
      </c>
      <c r="HO481" s="14">
        <f t="shared" ca="1" si="2391"/>
        <v>-1017.982209</v>
      </c>
      <c r="HP481" s="14">
        <f t="shared" ca="1" si="2391"/>
        <v>-4943.6740399999999</v>
      </c>
      <c r="HQ481" s="14">
        <f t="shared" ca="1" si="2391"/>
        <v>-4810.9404830000003</v>
      </c>
      <c r="HR481" s="14">
        <f t="shared" ca="1" si="2391"/>
        <v>8671.8741819999996</v>
      </c>
      <c r="HS481" s="14">
        <f t="shared" ca="1" si="2391"/>
        <v>24404.66444</v>
      </c>
      <c r="HT481" s="14">
        <f t="shared" ca="1" si="2391"/>
        <v>-18893.82847</v>
      </c>
      <c r="HU481" s="14">
        <f t="shared" ca="1" si="2391"/>
        <v>6602.7860579999997</v>
      </c>
      <c r="HV481" s="14">
        <f t="shared" ca="1" si="2391"/>
        <v>-1279.39879</v>
      </c>
      <c r="HW481" s="14">
        <f t="shared" ca="1" si="2391"/>
        <v>8671.8741819999996</v>
      </c>
      <c r="HX481" s="14">
        <f t="shared" ca="1" si="2391"/>
        <v>6563.9598420000002</v>
      </c>
      <c r="HY481" s="14">
        <f t="shared" ca="1" si="2391"/>
        <v>12476.78348</v>
      </c>
      <c r="HZ481" s="14">
        <f t="shared" ca="1" si="2391"/>
        <v>-1262.6031909999999</v>
      </c>
      <c r="IA481" s="14">
        <f t="shared" ca="1" si="2391"/>
        <v>5392.2961960000002</v>
      </c>
      <c r="IB481" s="14">
        <f t="shared" ca="1" si="2391"/>
        <v>-14267.481750000001</v>
      </c>
      <c r="IC481" s="14">
        <f t="shared" ca="1" si="2391"/>
        <v>-4610.6963830000004</v>
      </c>
      <c r="ID481" s="14">
        <f t="shared" ca="1" si="2391"/>
        <v>18643.782360000001</v>
      </c>
      <c r="IE481" s="14">
        <f t="shared" ca="1" si="2391"/>
        <v>-7406.5091000000002</v>
      </c>
      <c r="IF481" s="14">
        <f t="shared" ca="1" si="2391"/>
        <v>10158.28882</v>
      </c>
      <c r="IG481" s="14">
        <f t="shared" ca="1" si="2391"/>
        <v>7274.917469</v>
      </c>
      <c r="IH481" s="14">
        <f t="shared" ca="1" si="2391"/>
        <v>746.09667100000001</v>
      </c>
      <c r="II481" s="14">
        <f t="shared" ca="1" si="2391"/>
        <v>-9067.7197030000007</v>
      </c>
      <c r="IJ481" s="14">
        <f t="shared" ca="1" si="2391"/>
        <v>-6679.0920800000004</v>
      </c>
      <c r="IK481" s="14">
        <f t="shared" ca="1" si="2391"/>
        <v>31892.498479999998</v>
      </c>
      <c r="IL481" s="14">
        <f t="shared" ca="1" si="2391"/>
        <v>16095.791310000001</v>
      </c>
      <c r="IM481" s="14">
        <f t="shared" ca="1" si="2391"/>
        <v>-879.57570029999999</v>
      </c>
      <c r="IN481" s="14">
        <f t="shared" ca="1" si="2391"/>
        <v>1214.848375</v>
      </c>
      <c r="IO481" s="14">
        <f t="shared" ca="1" si="2391"/>
        <v>59957.411330000003</v>
      </c>
      <c r="IP481" s="14">
        <f t="shared" ca="1" si="2391"/>
        <v>-4929.8505930000001</v>
      </c>
      <c r="IQ481" s="14">
        <f t="shared" ca="1" si="2391"/>
        <v>20951.188959999999</v>
      </c>
      <c r="IR481" s="14">
        <f t="shared" ca="1" si="2391"/>
        <v>-11574.9483</v>
      </c>
      <c r="IS481" s="14">
        <f t="shared" ca="1" si="2391"/>
        <v>-2032.4068589999999</v>
      </c>
      <c r="IT481" s="14">
        <f t="shared" ca="1" si="2391"/>
        <v>-200.04211040000001</v>
      </c>
      <c r="IU481" s="14">
        <f t="shared" ca="1" si="2391"/>
        <v>12929.62968</v>
      </c>
      <c r="IV481" s="14">
        <f t="shared" ca="1" si="2391"/>
        <v>21357.539929999999</v>
      </c>
      <c r="IW481" s="14">
        <f t="shared" ca="1" si="2391"/>
        <v>5392.2961960000002</v>
      </c>
      <c r="IX481" s="14">
        <f t="shared" ca="1" si="2391"/>
        <v>48772.979659999997</v>
      </c>
      <c r="IY481" s="14">
        <f t="shared" ca="1" si="2391"/>
        <v>-3627.5866380000002</v>
      </c>
      <c r="IZ481" s="14">
        <f t="shared" ca="1" si="2391"/>
        <v>89025.690100000007</v>
      </c>
      <c r="JA481" s="14">
        <f t="shared" ca="1" si="2391"/>
        <v>-527.45767139999998</v>
      </c>
      <c r="JB481" s="14">
        <f t="shared" ca="1" si="2391"/>
        <v>3225.6315450000002</v>
      </c>
      <c r="JC481" s="14">
        <f t="shared" ca="1" si="2392"/>
        <v>-14223.84132</v>
      </c>
      <c r="JD481" s="14">
        <f t="shared" ca="1" si="2392"/>
        <v>-1231.323731</v>
      </c>
      <c r="JE481" s="14">
        <f t="shared" ca="1" si="2392"/>
        <v>2324.6095420000001</v>
      </c>
      <c r="JF481" s="14">
        <f t="shared" ca="1" si="2392"/>
        <v>-27347.97625</v>
      </c>
      <c r="JG481" s="14">
        <f t="shared" ca="1" si="2392"/>
        <v>-2649.4496709999999</v>
      </c>
      <c r="JH481" s="14">
        <f t="shared" ca="1" si="2392"/>
        <v>11220.24128</v>
      </c>
      <c r="JI481" s="14">
        <f t="shared" ca="1" si="2392"/>
        <v>12372.481169999999</v>
      </c>
      <c r="JJ481" s="14">
        <f t="shared" ca="1" si="2392"/>
        <v>-6225.3303839999999</v>
      </c>
      <c r="JK481" s="14">
        <f t="shared" ca="1" si="2392"/>
        <v>7558.7957749999996</v>
      </c>
      <c r="JL481" s="14">
        <f t="shared" ca="1" si="2392"/>
        <v>37025.318769999998</v>
      </c>
      <c r="JM481" s="14">
        <f t="shared" ca="1" si="2392"/>
        <v>5810.01782</v>
      </c>
      <c r="JN481" s="14">
        <f t="shared" ca="1" si="2392"/>
        <v>30955.878000000001</v>
      </c>
      <c r="JO481" s="14">
        <f t="shared" ca="1" si="2392"/>
        <v>-9478.9904879999995</v>
      </c>
      <c r="JP481" s="14">
        <f t="shared" ca="1" si="2392"/>
        <v>-5659.7404829999996</v>
      </c>
      <c r="JQ481" s="14">
        <f t="shared" ca="1" si="2392"/>
        <v>9681.5042620000004</v>
      </c>
      <c r="JR481" s="14">
        <f t="shared" ca="1" si="2392"/>
        <v>17709.860809999998</v>
      </c>
      <c r="JS481" s="14">
        <f t="shared" ca="1" si="2392"/>
        <v>-18863.91286</v>
      </c>
      <c r="JT481" s="14">
        <f t="shared" ca="1" si="2392"/>
        <v>27844.667720000001</v>
      </c>
      <c r="JU481" s="14">
        <f t="shared" ca="1" si="2392"/>
        <v>1449.8628450000001</v>
      </c>
      <c r="JV481" s="14">
        <f t="shared" ca="1" si="2392"/>
        <v>41076.350489999997</v>
      </c>
      <c r="JW481" s="14">
        <f t="shared" ca="1" si="2392"/>
        <v>-24669.667450000001</v>
      </c>
      <c r="JX481" s="14">
        <f t="shared" ca="1" si="2392"/>
        <v>12613.531489999999</v>
      </c>
      <c r="JY481" s="14">
        <f t="shared" ca="1" si="2392"/>
        <v>-2405.5006170000001</v>
      </c>
      <c r="JZ481" s="14">
        <f t="shared" ca="1" si="2392"/>
        <v>11381.34179</v>
      </c>
      <c r="KA481" s="14">
        <f t="shared" ca="1" si="2392"/>
        <v>2329.1410129999999</v>
      </c>
      <c r="KB481" s="14">
        <f t="shared" ca="1" si="2392"/>
        <v>1767.7894289999999</v>
      </c>
      <c r="KC481" s="14">
        <f t="shared" ca="1" si="2392"/>
        <v>-10428.61306</v>
      </c>
      <c r="KD481" s="14">
        <f t="shared" ca="1" si="2392"/>
        <v>3253.417841</v>
      </c>
      <c r="KE481" s="14">
        <f t="shared" ca="1" si="2392"/>
        <v>-4646.0373220000001</v>
      </c>
      <c r="KF481" s="14">
        <f t="shared" ca="1" si="2392"/>
        <v>11544.530940000001</v>
      </c>
      <c r="KG481" s="14">
        <f t="shared" ca="1" si="2392"/>
        <v>-8213.5078169999997</v>
      </c>
      <c r="KH481" s="14">
        <f t="shared" ca="1" si="2392"/>
        <v>9285.9755910000003</v>
      </c>
      <c r="KI481" s="14">
        <f t="shared" ca="1" si="2392"/>
        <v>922.12715019999996</v>
      </c>
      <c r="KJ481" s="14">
        <f t="shared" ca="1" si="2392"/>
        <v>11893.478649999999</v>
      </c>
      <c r="KK481" s="14">
        <f t="shared" ca="1" si="2392"/>
        <v>-5659.7404829999996</v>
      </c>
      <c r="KL481" s="14">
        <f t="shared" ca="1" si="2392"/>
        <v>-19674.160329999999</v>
      </c>
      <c r="KM481" s="14">
        <f t="shared" ca="1" si="2392"/>
        <v>-2544.1021989999999</v>
      </c>
      <c r="KN481" s="14">
        <f t="shared" ca="1" si="2392"/>
        <v>21600.550139999999</v>
      </c>
      <c r="KO481" s="14">
        <f t="shared" ca="1" si="2392"/>
        <v>-21578.679510000002</v>
      </c>
      <c r="KP481" s="14">
        <f t="shared" ca="1" si="2392"/>
        <v>-48528.430659999998</v>
      </c>
      <c r="KQ481" s="14">
        <f t="shared" ca="1" si="2392"/>
        <v>14471.758089999999</v>
      </c>
      <c r="KR481" s="14">
        <f t="shared" ca="1" si="2392"/>
        <v>79179.363209999996</v>
      </c>
      <c r="KS481" s="14">
        <f t="shared" ca="1" si="2392"/>
        <v>24757.880550000002</v>
      </c>
      <c r="KT481" s="14">
        <f t="shared" ca="1" si="2392"/>
        <v>-5514.1689640000004</v>
      </c>
      <c r="KU481" s="14">
        <f t="shared" ca="1" si="2392"/>
        <v>-4470.2569270000004</v>
      </c>
      <c r="KV481" s="14">
        <f t="shared" ca="1" si="2392"/>
        <v>27754.656159999999</v>
      </c>
      <c r="KW481" s="14">
        <f t="shared" ca="1" si="2392"/>
        <v>11082.72941</v>
      </c>
      <c r="KX481" s="14">
        <f t="shared" ca="1" si="2392"/>
        <v>6764.1247659999999</v>
      </c>
      <c r="KY481" s="14">
        <f t="shared" ca="1" si="2392"/>
        <v>-11204.32027</v>
      </c>
      <c r="KZ481" s="14">
        <f t="shared" ca="1" si="2392"/>
        <v>11171.64328</v>
      </c>
      <c r="LA481" s="14">
        <f t="shared" ca="1" si="2392"/>
        <v>19502.38942</v>
      </c>
      <c r="LB481" s="14">
        <f t="shared" ca="1" si="2392"/>
        <v>31892.498479999998</v>
      </c>
      <c r="LC481" s="14">
        <f t="shared" ca="1" si="2392"/>
        <v>-3487.7982229999998</v>
      </c>
      <c r="LD481" s="14">
        <f t="shared" ca="1" si="2392"/>
        <v>9011.8909550000008</v>
      </c>
      <c r="LE481" s="14">
        <f t="shared" ca="1" si="2392"/>
        <v>6965.550534</v>
      </c>
      <c r="LF481" s="14">
        <f t="shared" ca="1" si="2392"/>
        <v>-12126.202950000001</v>
      </c>
      <c r="LG481" s="14">
        <f t="shared" ca="1" si="2392"/>
        <v>83774.074189999999</v>
      </c>
      <c r="LH481" s="14">
        <f t="shared" ca="1" si="2392"/>
        <v>17516.467680000002</v>
      </c>
      <c r="LI481" s="14">
        <f t="shared" ca="1" si="2392"/>
        <v>24404.66444</v>
      </c>
      <c r="LJ481" s="14">
        <f t="shared" ca="1" si="2392"/>
        <v>13416.7911</v>
      </c>
      <c r="LK481" s="14">
        <f t="shared" ca="1" si="2392"/>
        <v>3737.0564169999998</v>
      </c>
      <c r="LL481" s="14">
        <f t="shared" ca="1" si="2392"/>
        <v>11668.029420000001</v>
      </c>
      <c r="LM481" s="14">
        <f t="shared" ca="1" si="2392"/>
        <v>6965.550534</v>
      </c>
      <c r="LN481" s="14">
        <f t="shared" ca="1" si="2385"/>
        <v>-30166.093000000001</v>
      </c>
      <c r="LO481" s="14">
        <f t="shared" ca="1" si="2385"/>
        <v>1926.074494</v>
      </c>
      <c r="LP481" s="14">
        <f t="shared" ca="1" si="2385"/>
        <v>3225.6315450000002</v>
      </c>
      <c r="LQ481" s="14">
        <f t="shared" ca="1" si="2385"/>
        <v>17189.414769999999</v>
      </c>
      <c r="LR481" s="14">
        <f t="shared" ca="1" si="2385"/>
        <v>778.45921350000003</v>
      </c>
      <c r="LS481" s="14">
        <f t="shared" ca="1" si="2385"/>
        <v>32153.55269</v>
      </c>
      <c r="LT481" s="14">
        <f t="shared" ca="1" si="2385"/>
        <v>-7406.5091000000002</v>
      </c>
      <c r="LU481" s="14">
        <f t="shared" ca="1" si="2385"/>
        <v>-4190.3021440000002</v>
      </c>
      <c r="LV481" s="14">
        <f t="shared" ca="1" si="2385"/>
        <v>-70177.046709999995</v>
      </c>
      <c r="LW481" s="14">
        <f t="shared" ca="1" si="2385"/>
        <v>7091.1531869999999</v>
      </c>
      <c r="LX481" s="14">
        <f t="shared" ca="1" si="2385"/>
        <v>-3487.7982229999998</v>
      </c>
      <c r="LY481" s="14">
        <f t="shared" ca="1" si="2385"/>
        <v>-1592.542191</v>
      </c>
      <c r="LZ481" s="14">
        <f t="shared" ca="1" si="2385"/>
        <v>222.75103469999999</v>
      </c>
      <c r="MA481" s="14">
        <f t="shared" ca="1" si="2385"/>
        <v>-2696.0328180000001</v>
      </c>
      <c r="MB481" s="14">
        <f t="shared" ca="1" si="2385"/>
        <v>-48528.430659999998</v>
      </c>
      <c r="MC481" s="14">
        <f t="shared" ca="1" si="2385"/>
        <v>5616.1979689999998</v>
      </c>
      <c r="MD481" s="14">
        <f t="shared" ca="1" si="2385"/>
        <v>486.24658060000002</v>
      </c>
      <c r="ME481" s="14">
        <f t="shared" ca="1" si="2385"/>
        <v>143.43840829999999</v>
      </c>
      <c r="MF481" s="14">
        <f t="shared" ca="1" si="2385"/>
        <v>7027.5336020000004</v>
      </c>
      <c r="MG481" s="14">
        <f t="shared" ca="1" si="2385"/>
        <v>-11734.58664</v>
      </c>
      <c r="MH481" s="14">
        <f t="shared" ca="1" si="2385"/>
        <v>29459.811669999999</v>
      </c>
      <c r="MI481" s="14">
        <f t="shared" ca="1" si="2385"/>
        <v>4488.3087930000002</v>
      </c>
      <c r="MJ481" s="14">
        <f t="shared" ca="1" si="2385"/>
        <v>6435.3798470000002</v>
      </c>
      <c r="MK481" s="14">
        <f t="shared" ca="1" si="2385"/>
        <v>13380.931640000001</v>
      </c>
      <c r="ML481" s="14">
        <f t="shared" ca="1" si="2385"/>
        <v>-5745.0062779999998</v>
      </c>
      <c r="MM481" s="14">
        <f t="shared" ca="1" si="2385"/>
        <v>-15850.179910000001</v>
      </c>
      <c r="MN481" s="14">
        <f t="shared" ca="1" si="2393"/>
        <v>1288.396526</v>
      </c>
      <c r="MO481" s="14">
        <f t="shared" ca="1" si="2393"/>
        <v>7558.7957749999996</v>
      </c>
      <c r="MP481" s="14">
        <f t="shared" ca="1" si="2393"/>
        <v>-10177.860500000001</v>
      </c>
      <c r="MQ481" s="14">
        <f t="shared" ca="1" si="2393"/>
        <v>4550.7650059999996</v>
      </c>
      <c r="MR481" s="14">
        <f t="shared" ca="1" si="2393"/>
        <v>9285.9755910000003</v>
      </c>
      <c r="MS481" s="14">
        <f t="shared" ca="1" si="2393"/>
        <v>20704.119790000001</v>
      </c>
      <c r="MT481" s="14">
        <f t="shared" ca="1" si="2393"/>
        <v>9593.5227630000009</v>
      </c>
      <c r="MU481" s="14">
        <f t="shared" ca="1" si="2393"/>
        <v>-2266.1778250000002</v>
      </c>
      <c r="MV481" s="14">
        <f t="shared" ca="1" si="2393"/>
        <v>-15850.179910000001</v>
      </c>
      <c r="MW481" s="14">
        <f t="shared" ca="1" si="2393"/>
        <v>11381.34179</v>
      </c>
      <c r="MX481" s="14">
        <f t="shared" ca="1" si="2393"/>
        <v>21600.550139999999</v>
      </c>
      <c r="MY481" s="14">
        <f t="shared" ca="1" si="2393"/>
        <v>22072.888480000001</v>
      </c>
      <c r="MZ481" s="14">
        <f t="shared" ca="1" si="2393"/>
        <v>7091.1531869999999</v>
      </c>
      <c r="NA481" s="14">
        <f t="shared" ca="1" si="2393"/>
        <v>32153.55269</v>
      </c>
      <c r="NB481" s="14">
        <f t="shared" ca="1" si="2393"/>
        <v>583.40123849999998</v>
      </c>
      <c r="NC481" s="14">
        <f t="shared" ca="1" si="2393"/>
        <v>12619.499980000001</v>
      </c>
      <c r="ND481" s="14">
        <f t="shared" ca="1" si="2393"/>
        <v>-1212.682742</v>
      </c>
      <c r="NE481" s="14">
        <f t="shared" ca="1" si="2393"/>
        <v>-14267.481750000001</v>
      </c>
      <c r="NF481" s="14">
        <f t="shared" ca="1" si="2393"/>
        <v>14386.36073</v>
      </c>
      <c r="NG481" s="14">
        <f t="shared" ca="1" si="2393"/>
        <v>852.24667520000003</v>
      </c>
      <c r="NH481" s="14">
        <f t="shared" ca="1" si="2393"/>
        <v>32727.27317</v>
      </c>
      <c r="NI481" s="14">
        <f t="shared" ca="1" si="2393"/>
        <v>21172.101170000002</v>
      </c>
      <c r="NJ481" s="14">
        <f t="shared" ca="1" si="2393"/>
        <v>1731.9358179999999</v>
      </c>
      <c r="NK481" s="14">
        <f t="shared" ca="1" si="2393"/>
        <v>297.60359570000003</v>
      </c>
      <c r="NL481" s="14">
        <f t="shared" ca="1" si="2393"/>
        <v>15077.43102</v>
      </c>
      <c r="NM481" s="14">
        <f t="shared" ca="1" si="2393"/>
        <v>2094.3300589999999</v>
      </c>
      <c r="NN481" s="14">
        <f t="shared" ca="1" si="2393"/>
        <v>-8278.6192809999993</v>
      </c>
      <c r="NO481" s="14">
        <f t="shared" ca="1" si="2393"/>
        <v>16212.47</v>
      </c>
      <c r="NP481" s="14">
        <f t="shared" ca="1" si="2393"/>
        <v>-44873.081440000002</v>
      </c>
      <c r="NQ481" s="14">
        <f t="shared" ca="1" si="2393"/>
        <v>22135.799650000001</v>
      </c>
      <c r="NR481" s="14">
        <f t="shared" ca="1" si="2393"/>
        <v>114278.36380000001</v>
      </c>
      <c r="NS481" s="14">
        <f t="shared" ca="1" si="2393"/>
        <v>-1984.4131520000001</v>
      </c>
      <c r="NT481" s="14">
        <f t="shared" ca="1" si="2393"/>
        <v>18936.84058</v>
      </c>
      <c r="NU481" s="14">
        <f t="shared" ca="1" si="2393"/>
        <v>-13867.792009999999</v>
      </c>
      <c r="NV481" s="14">
        <f t="shared" ca="1" si="2393"/>
        <v>-3491.018266</v>
      </c>
      <c r="NW481" s="14">
        <f t="shared" ca="1" si="2393"/>
        <v>6563.9598420000002</v>
      </c>
      <c r="NX481" s="14">
        <f t="shared" ca="1" si="2393"/>
        <v>-18957.615460000001</v>
      </c>
      <c r="NY481" s="14">
        <f t="shared" ca="1" si="2393"/>
        <v>6707.2453919999998</v>
      </c>
      <c r="NZ481" s="14">
        <f t="shared" ca="1" si="2386"/>
        <v>-1796.044709</v>
      </c>
      <c r="OA481" s="14">
        <f t="shared" ca="1" si="2386"/>
        <v>-5780.3566940000001</v>
      </c>
      <c r="OB481" s="14">
        <f t="shared" ca="1" si="2386"/>
        <v>6801.321105</v>
      </c>
      <c r="OC481" s="14">
        <f t="shared" ca="1" si="2386"/>
        <v>-48528.430659999998</v>
      </c>
      <c r="OD481" s="14">
        <f t="shared" ca="1" si="2386"/>
        <v>-10957.330379999999</v>
      </c>
      <c r="OE481" s="14">
        <f t="shared" ca="1" si="2386"/>
        <v>40237.952160000001</v>
      </c>
      <c r="OF481" s="14">
        <f t="shared" ca="1" si="2386"/>
        <v>-10957.330379999999</v>
      </c>
      <c r="OG481" s="14">
        <f t="shared" ca="1" si="2386"/>
        <v>-5296.9121459999997</v>
      </c>
      <c r="OH481" s="14">
        <f t="shared" ca="1" si="2386"/>
        <v>-4190.3021440000002</v>
      </c>
      <c r="OI481" s="14">
        <f t="shared" ca="1" si="2386"/>
        <v>7993.5205830000004</v>
      </c>
      <c r="OJ481" s="14">
        <f t="shared" ca="1" si="2386"/>
        <v>37018.097549999999</v>
      </c>
      <c r="OK481" s="14">
        <f t="shared" ca="1" si="2386"/>
        <v>22825.25592</v>
      </c>
      <c r="OL481" s="14">
        <f t="shared" ca="1" si="2386"/>
        <v>14434.566699999999</v>
      </c>
      <c r="OM481" s="14">
        <f t="shared" ca="1" si="2386"/>
        <v>9011.8909550000008</v>
      </c>
      <c r="ON481" s="14">
        <f t="shared" ca="1" si="2386"/>
        <v>-3221.196958</v>
      </c>
      <c r="OO481" s="14">
        <f t="shared" ca="1" si="2386"/>
        <v>9011.8909550000008</v>
      </c>
      <c r="OP481" s="14">
        <f t="shared" ca="1" si="2386"/>
        <v>11821.729139999999</v>
      </c>
      <c r="OQ481" s="14">
        <f t="shared" ca="1" si="2386"/>
        <v>3196.253224</v>
      </c>
      <c r="OR481" s="14">
        <f t="shared" ca="1" si="2386"/>
        <v>-18458.661700000001</v>
      </c>
      <c r="OS481" s="14">
        <f t="shared" ca="1" si="2386"/>
        <v>8618.6566820000007</v>
      </c>
      <c r="OT481" s="14">
        <f t="shared" ca="1" si="2386"/>
        <v>27411.769370000002</v>
      </c>
      <c r="OU481" s="14">
        <f t="shared" ca="1" si="2386"/>
        <v>14434.566699999999</v>
      </c>
      <c r="OV481" s="14">
        <f t="shared" ca="1" si="2386"/>
        <v>-1305.889842</v>
      </c>
      <c r="OW481" s="14">
        <f t="shared" ca="1" si="2386"/>
        <v>21077.337609999999</v>
      </c>
      <c r="OX481" s="14">
        <f t="shared" ca="1" si="2386"/>
        <v>4817.4909699999998</v>
      </c>
      <c r="OY481" s="14">
        <f t="shared" ca="1" si="2386"/>
        <v>29459.811669999999</v>
      </c>
      <c r="OZ481" s="14">
        <f t="shared" ca="1" si="2386"/>
        <v>-11743.272489999999</v>
      </c>
      <c r="PA481" s="14">
        <f t="shared" ca="1" si="2386"/>
        <v>8458.6126920000006</v>
      </c>
      <c r="PB481" s="14">
        <f t="shared" ca="1" si="2386"/>
        <v>14217.193660000001</v>
      </c>
      <c r="PC481" s="14">
        <f t="shared" ca="1" si="2386"/>
        <v>4488.3087930000002</v>
      </c>
      <c r="PD481" s="14">
        <f t="shared" ca="1" si="2386"/>
        <v>32153.55269</v>
      </c>
      <c r="PE481" s="14">
        <f t="shared" ca="1" si="2386"/>
        <v>11668.029420000001</v>
      </c>
      <c r="PF481" s="14">
        <f t="shared" ca="1" si="2386"/>
        <v>20704.119790000001</v>
      </c>
      <c r="PG481" s="14">
        <f t="shared" ca="1" si="2386"/>
        <v>9681.5042620000004</v>
      </c>
      <c r="PH481" s="14">
        <f t="shared" ca="1" si="2386"/>
        <v>-3880.8318410000002</v>
      </c>
      <c r="PI481" s="14">
        <f t="shared" ca="1" si="2386"/>
        <v>18643.782360000001</v>
      </c>
      <c r="PJ481" s="14">
        <f t="shared" ca="1" si="2387"/>
        <v>12929.62968</v>
      </c>
      <c r="PK481" s="14">
        <f t="shared" ca="1" si="2387"/>
        <v>-5088.8397100000002</v>
      </c>
      <c r="PL481" s="14">
        <f t="shared" ca="1" si="2387"/>
        <v>29459.811669999999</v>
      </c>
      <c r="PM481" s="14">
        <f t="shared" ca="1" si="2387"/>
        <v>-19608.482619999999</v>
      </c>
      <c r="PN481" s="14">
        <f t="shared" ca="1" si="2387"/>
        <v>4893.1826689999998</v>
      </c>
      <c r="PO481" s="14">
        <f t="shared" ca="1" si="2387"/>
        <v>-12920.76763</v>
      </c>
      <c r="PP481" s="14">
        <f t="shared" ca="1" si="2387"/>
        <v>-2649.4496709999999</v>
      </c>
      <c r="PQ481" s="14">
        <f t="shared" ca="1" si="2387"/>
        <v>6297.6703349999998</v>
      </c>
      <c r="PR481" s="14">
        <f t="shared" ca="1" si="2387"/>
        <v>32701.362560000001</v>
      </c>
      <c r="PS481" s="14">
        <f t="shared" ca="1" si="2387"/>
        <v>16610.666939999999</v>
      </c>
      <c r="PT481" s="14">
        <f t="shared" ca="1" si="2387"/>
        <v>-1165.1983769999999</v>
      </c>
      <c r="PU481" s="14">
        <f t="shared" ca="1" si="2387"/>
        <v>-15676.66128</v>
      </c>
      <c r="PV481" s="14">
        <f t="shared" ca="1" si="2387"/>
        <v>-13436.482110000001</v>
      </c>
      <c r="PW481" s="14">
        <f t="shared" ca="1" si="2387"/>
        <v>1731.9358179999999</v>
      </c>
      <c r="PX481" s="14">
        <f t="shared" ca="1" si="2387"/>
        <v>4055.805233</v>
      </c>
      <c r="PY481" s="14">
        <f t="shared" ca="1" si="2387"/>
        <v>143.43840829999999</v>
      </c>
      <c r="PZ481" s="14">
        <f t="shared" ca="1" si="2387"/>
        <v>-7218.4425609999998</v>
      </c>
      <c r="QA481" s="14">
        <f t="shared" ca="1" si="2387"/>
        <v>7027.5336020000004</v>
      </c>
      <c r="QB481" s="14">
        <f t="shared" ca="1" si="2387"/>
        <v>-15743.83762</v>
      </c>
      <c r="QC481" s="14">
        <f t="shared" ca="1" si="2387"/>
        <v>8671.8741819999996</v>
      </c>
      <c r="QD481" s="14">
        <f t="shared" ca="1" si="2387"/>
        <v>13380.931640000001</v>
      </c>
      <c r="QE481" s="14">
        <f t="shared" ca="1" si="2387"/>
        <v>27411.769370000002</v>
      </c>
      <c r="QF481" s="14">
        <f t="shared" ca="1" si="2387"/>
        <v>18936.84058</v>
      </c>
      <c r="QG481" s="14">
        <f t="shared" ca="1" si="2387"/>
        <v>-1715.0980380000001</v>
      </c>
      <c r="QH481" s="14">
        <f t="shared" ca="1" si="2387"/>
        <v>-795.74545220000005</v>
      </c>
      <c r="QI481" s="14">
        <f t="shared" ca="1" si="2387"/>
        <v>-3031.92317</v>
      </c>
      <c r="QJ481" s="14">
        <f t="shared" ca="1" si="2387"/>
        <v>3297.106781</v>
      </c>
      <c r="QK481" s="14">
        <f t="shared" ref="QK481:SG487" ca="1" si="2401">INDEX($A$2:$A$501,RANDBETWEEN(1,500))</f>
        <v>11893.478649999999</v>
      </c>
      <c r="QL481" s="14">
        <f t="shared" ca="1" si="2401"/>
        <v>1371.5585599999999</v>
      </c>
      <c r="QM481" s="14">
        <f t="shared" ca="1" si="2401"/>
        <v>-18893.82847</v>
      </c>
      <c r="QN481" s="14">
        <f t="shared" ca="1" si="2401"/>
        <v>-5514.1689640000004</v>
      </c>
      <c r="QO481" s="14">
        <f t="shared" ca="1" si="2401"/>
        <v>-1795.2023830000001</v>
      </c>
      <c r="QP481" s="14">
        <f t="shared" ca="1" si="2401"/>
        <v>-3880.8318410000002</v>
      </c>
      <c r="QQ481" s="14">
        <f t="shared" ca="1" si="2401"/>
        <v>1088.637326</v>
      </c>
      <c r="QR481" s="14">
        <f t="shared" ca="1" si="2401"/>
        <v>-3880.8318410000002</v>
      </c>
      <c r="QS481" s="14">
        <f t="shared" ca="1" si="2401"/>
        <v>9589.1738490000007</v>
      </c>
      <c r="QT481" s="14">
        <f t="shared" ca="1" si="2401"/>
        <v>21042.741310000001</v>
      </c>
      <c r="QU481" s="14">
        <f t="shared" ca="1" si="2401"/>
        <v>13383.15295</v>
      </c>
      <c r="QV481" s="14">
        <f t="shared" ca="1" si="2401"/>
        <v>12619.499980000001</v>
      </c>
      <c r="QW481" s="14">
        <f t="shared" ca="1" si="2401"/>
        <v>20951.188959999999</v>
      </c>
      <c r="QX481" s="14">
        <f t="shared" ca="1" si="2401"/>
        <v>16095.791310000001</v>
      </c>
      <c r="QY481" s="14">
        <f t="shared" ca="1" si="2401"/>
        <v>-541.53975209999999</v>
      </c>
      <c r="QZ481" s="14">
        <f t="shared" ca="1" si="2401"/>
        <v>-30280.062709999998</v>
      </c>
      <c r="RA481" s="14">
        <f t="shared" ca="1" si="2401"/>
        <v>9171.4079259999999</v>
      </c>
      <c r="RB481" s="14">
        <f t="shared" ca="1" si="2401"/>
        <v>-11743.272489999999</v>
      </c>
      <c r="RC481" s="14">
        <f t="shared" ca="1" si="2401"/>
        <v>7487.7124860000004</v>
      </c>
      <c r="RD481" s="14">
        <f t="shared" ca="1" si="2401"/>
        <v>6707.2453919999998</v>
      </c>
      <c r="RE481" s="14">
        <f t="shared" ca="1" si="2401"/>
        <v>-18863.91286</v>
      </c>
      <c r="RF481" s="14">
        <f t="shared" ca="1" si="2401"/>
        <v>922.12715019999996</v>
      </c>
      <c r="RG481" s="14">
        <f t="shared" ca="1" si="2401"/>
        <v>-2544.1021989999999</v>
      </c>
      <c r="RH481" s="14">
        <f t="shared" ca="1" si="2401"/>
        <v>-2101.8246960000001</v>
      </c>
      <c r="RI481" s="14">
        <f t="shared" ca="1" si="2401"/>
        <v>-8682.9243139999999</v>
      </c>
      <c r="RJ481" s="14">
        <f t="shared" ca="1" si="2401"/>
        <v>1584.5342330000001</v>
      </c>
      <c r="RK481" s="14">
        <f t="shared" ca="1" si="2401"/>
        <v>-30166.093000000001</v>
      </c>
      <c r="RL481" s="14">
        <f t="shared" ca="1" si="2401"/>
        <v>-95600.848140000002</v>
      </c>
      <c r="RM481" s="14">
        <f t="shared" ca="1" si="2401"/>
        <v>-23829.55255</v>
      </c>
      <c r="RN481" s="14">
        <f t="shared" ca="1" si="2401"/>
        <v>4255.3395769999997</v>
      </c>
      <c r="RO481" s="14">
        <f t="shared" ca="1" si="2401"/>
        <v>18098.246709999999</v>
      </c>
      <c r="RP481" s="14">
        <f t="shared" ca="1" si="2401"/>
        <v>12956.93763</v>
      </c>
      <c r="RQ481" s="14">
        <f t="shared" ca="1" si="2401"/>
        <v>45616.250209999998</v>
      </c>
      <c r="RR481" s="14">
        <f t="shared" ca="1" si="2401"/>
        <v>16655.82332</v>
      </c>
      <c r="RS481" s="14">
        <f t="shared" ca="1" si="2401"/>
        <v>-3221.196958</v>
      </c>
      <c r="RT481" s="14">
        <f t="shared" ca="1" si="2401"/>
        <v>1306.212563</v>
      </c>
      <c r="RU481" s="14">
        <f t="shared" ca="1" si="2401"/>
        <v>12790.406800000001</v>
      </c>
      <c r="RV481" s="14">
        <f t="shared" ca="1" si="2401"/>
        <v>-11925.40684</v>
      </c>
      <c r="RW481" s="14">
        <f t="shared" ca="1" si="2401"/>
        <v>10793.19673</v>
      </c>
      <c r="RX481" s="14">
        <f t="shared" ca="1" si="2401"/>
        <v>-5369.0840680000001</v>
      </c>
      <c r="RY481" s="14">
        <f t="shared" ca="1" si="2401"/>
        <v>26378.2598</v>
      </c>
      <c r="RZ481" s="14">
        <f t="shared" ca="1" si="2401"/>
        <v>-1358.3230470000001</v>
      </c>
      <c r="SA481" s="14">
        <f t="shared" ca="1" si="2401"/>
        <v>16315.483899999999</v>
      </c>
      <c r="SB481" s="14">
        <f t="shared" ca="1" si="2401"/>
        <v>-10650.10247</v>
      </c>
      <c r="SC481" s="14">
        <f t="shared" ca="1" si="2401"/>
        <v>6001.1376190000001</v>
      </c>
      <c r="SD481" s="14">
        <f t="shared" ca="1" si="2401"/>
        <v>14217.193660000001</v>
      </c>
      <c r="SE481" s="14">
        <f t="shared" ca="1" si="2401"/>
        <v>-120061.8806</v>
      </c>
      <c r="SF481" s="14">
        <f t="shared" ca="1" si="2401"/>
        <v>-34115.788410000001</v>
      </c>
      <c r="SG481" s="14">
        <f t="shared" ca="1" si="2401"/>
        <v>7274.917469</v>
      </c>
      <c r="SH481" s="14">
        <f t="shared" ca="1" si="2394"/>
        <v>12619.499980000001</v>
      </c>
      <c r="SI481" s="14">
        <f t="shared" ca="1" si="2394"/>
        <v>-5369.0840680000001</v>
      </c>
      <c r="SJ481" s="14">
        <f t="shared" ca="1" si="2394"/>
        <v>8181.1288299999997</v>
      </c>
      <c r="SK481" s="14">
        <f t="shared" ca="1" si="2394"/>
        <v>5392.2961960000002</v>
      </c>
      <c r="SL481" s="14">
        <f t="shared" ca="1" si="2394"/>
        <v>-8506.7463019999996</v>
      </c>
      <c r="SM481" s="14">
        <f t="shared" ca="1" si="2394"/>
        <v>-19674.160329999999</v>
      </c>
      <c r="SN481" s="14">
        <f t="shared" ca="1" si="2394"/>
        <v>-2032.4068589999999</v>
      </c>
      <c r="SO481" s="14">
        <f t="shared" ca="1" si="2394"/>
        <v>-41138.622779999998</v>
      </c>
      <c r="SP481" s="14">
        <f t="shared" ca="1" si="2394"/>
        <v>1539.0670150000001</v>
      </c>
      <c r="SQ481" s="14">
        <f t="shared" ca="1" si="2394"/>
        <v>-12192.09828</v>
      </c>
      <c r="SR481" s="14">
        <f t="shared" ca="1" si="2394"/>
        <v>-1262.6031909999999</v>
      </c>
      <c r="SS481" s="14">
        <f t="shared" ca="1" si="2394"/>
        <v>-18863.91286</v>
      </c>
      <c r="ST481" s="14">
        <f t="shared" ca="1" si="2394"/>
        <v>8577.156954</v>
      </c>
      <c r="SU481" s="14">
        <f t="shared" ca="1" si="2394"/>
        <v>-15676.66128</v>
      </c>
      <c r="SV481" s="14">
        <f t="shared" ca="1" si="2394"/>
        <v>-26100.455819999999</v>
      </c>
      <c r="SW481" s="14">
        <f t="shared" ca="1" si="2394"/>
        <v>-31758.02851</v>
      </c>
      <c r="SX481" s="14">
        <f t="shared" ca="1" si="2394"/>
        <v>-120061.8806</v>
      </c>
      <c r="SY481" s="14">
        <f t="shared" ca="1" si="2394"/>
        <v>-5407.4581029999999</v>
      </c>
      <c r="SZ481" s="14">
        <f t="shared" ca="1" si="2394"/>
        <v>-11734.58664</v>
      </c>
      <c r="TA481" s="14">
        <f t="shared" ca="1" si="2394"/>
        <v>26378.2598</v>
      </c>
      <c r="TB481" s="14">
        <f t="shared" ca="1" si="2394"/>
        <v>1742.391509</v>
      </c>
      <c r="TC481" s="14">
        <f t="shared" ca="1" si="2394"/>
        <v>-1795.2023830000001</v>
      </c>
      <c r="TD481" s="14">
        <f t="shared" ca="1" si="2394"/>
        <v>-3487.7982229999998</v>
      </c>
      <c r="TE481" s="14">
        <f t="shared" ca="1" si="2394"/>
        <v>6001.1376190000001</v>
      </c>
      <c r="TF481" s="14">
        <f t="shared" ca="1" si="2394"/>
        <v>-37633.093659999999</v>
      </c>
      <c r="TG481" s="14">
        <f t="shared" ca="1" si="2394"/>
        <v>9026.9697120000001</v>
      </c>
      <c r="TH481" s="14">
        <f t="shared" ca="1" si="2394"/>
        <v>-15743.83762</v>
      </c>
      <c r="TI481" s="14">
        <f t="shared" ca="1" si="2394"/>
        <v>2981.6316790000001</v>
      </c>
      <c r="TJ481" s="14">
        <f t="shared" ca="1" si="2394"/>
        <v>50649.713250000001</v>
      </c>
      <c r="TK481" s="14">
        <f t="shared" ca="1" si="2394"/>
        <v>6001.1376190000001</v>
      </c>
      <c r="TL481" s="14">
        <f t="shared" ca="1" si="2394"/>
        <v>11783.059810000001</v>
      </c>
      <c r="TM481" s="14">
        <f t="shared" ca="1" si="2394"/>
        <v>975.38118699999995</v>
      </c>
      <c r="TN481" s="14">
        <f t="shared" ca="1" si="2394"/>
        <v>22240.7091</v>
      </c>
      <c r="TO481" s="14">
        <f t="shared" ca="1" si="2394"/>
        <v>18643.782360000001</v>
      </c>
      <c r="TP481" s="14">
        <f t="shared" ca="1" si="2394"/>
        <v>-17885.39083</v>
      </c>
      <c r="TQ481" s="14">
        <f t="shared" ca="1" si="2394"/>
        <v>-10389.263709999999</v>
      </c>
      <c r="TR481" s="14">
        <f t="shared" ca="1" si="2394"/>
        <v>-44873.081440000002</v>
      </c>
      <c r="TS481" s="14">
        <f t="shared" ca="1" si="2394"/>
        <v>-2477.842928</v>
      </c>
      <c r="TT481" s="14">
        <f t="shared" ca="1" si="2394"/>
        <v>9171.4079259999999</v>
      </c>
      <c r="TU481" s="14">
        <f t="shared" ca="1" si="2394"/>
        <v>8674.5597309999994</v>
      </c>
      <c r="TV481" s="14">
        <f t="shared" ca="1" si="2394"/>
        <v>-5594.6494350000003</v>
      </c>
      <c r="TW481" s="14">
        <f t="shared" ca="1" si="2394"/>
        <v>-7989.7057269999996</v>
      </c>
      <c r="TX481" s="14">
        <f t="shared" ca="1" si="2394"/>
        <v>11544.530940000001</v>
      </c>
      <c r="TY481" s="14">
        <f t="shared" ca="1" si="2394"/>
        <v>-17092.072250000001</v>
      </c>
      <c r="TZ481" s="14">
        <f t="shared" ca="1" si="2394"/>
        <v>31023.953000000001</v>
      </c>
      <c r="UA481" s="14">
        <f t="shared" ca="1" si="2394"/>
        <v>-3892.26703</v>
      </c>
      <c r="UB481" s="14">
        <f t="shared" ca="1" si="2394"/>
        <v>9389.6104429999996</v>
      </c>
      <c r="UC481" s="14">
        <f t="shared" ca="1" si="2394"/>
        <v>-1796.044709</v>
      </c>
      <c r="UD481" s="14">
        <f t="shared" ca="1" si="2394"/>
        <v>-14267.481750000001</v>
      </c>
      <c r="UE481" s="14">
        <f t="shared" ca="1" si="2394"/>
        <v>-41138.622779999998</v>
      </c>
      <c r="UF481" s="14">
        <f t="shared" ca="1" si="2394"/>
        <v>16589.683440000001</v>
      </c>
      <c r="UG481" s="14">
        <f t="shared" ca="1" si="2394"/>
        <v>7274.917469</v>
      </c>
      <c r="UH481" s="14">
        <f t="shared" ca="1" si="2394"/>
        <v>104.2349495</v>
      </c>
      <c r="UI481" s="14">
        <f t="shared" ca="1" si="2394"/>
        <v>9347.0983610000003</v>
      </c>
      <c r="UJ481" s="14">
        <f t="shared" ca="1" si="2394"/>
        <v>11381.34179</v>
      </c>
      <c r="UK481" s="14">
        <f t="shared" ca="1" si="2394"/>
        <v>13132.469789999999</v>
      </c>
      <c r="UL481" s="14">
        <f t="shared" ca="1" si="2394"/>
        <v>8181.1288299999997</v>
      </c>
      <c r="UM481" s="14">
        <f t="shared" ca="1" si="2394"/>
        <v>-18990.66834</v>
      </c>
      <c r="UN481" s="14">
        <f t="shared" ca="1" si="2394"/>
        <v>3297.106781</v>
      </c>
      <c r="UO481" s="14">
        <f t="shared" ca="1" si="2394"/>
        <v>-1639.4611170000001</v>
      </c>
      <c r="UP481" s="14">
        <f t="shared" ca="1" si="2394"/>
        <v>-37954.2474</v>
      </c>
      <c r="UQ481" s="14">
        <f t="shared" ca="1" si="2394"/>
        <v>20337.58325</v>
      </c>
      <c r="UR481" s="14">
        <f t="shared" ca="1" si="2394"/>
        <v>3253.417841</v>
      </c>
      <c r="US481" s="14">
        <f t="shared" ref="US481:XD484" ca="1" si="2402">INDEX($A$2:$A$501,RANDBETWEEN(1,500))</f>
        <v>4001.998619</v>
      </c>
      <c r="UT481" s="14">
        <f t="shared" ca="1" si="2402"/>
        <v>14070.2317</v>
      </c>
      <c r="UU481" s="14">
        <f t="shared" ca="1" si="2402"/>
        <v>7993.5205830000004</v>
      </c>
      <c r="UV481" s="14">
        <f t="shared" ca="1" si="2402"/>
        <v>21042.741310000001</v>
      </c>
      <c r="UW481" s="14">
        <f t="shared" ca="1" si="2402"/>
        <v>-3165.4641940000001</v>
      </c>
      <c r="UX481" s="14">
        <f t="shared" ca="1" si="2402"/>
        <v>18739.65409</v>
      </c>
      <c r="UY481" s="14">
        <f t="shared" ca="1" si="2402"/>
        <v>-1928.304549</v>
      </c>
      <c r="UZ481" s="14">
        <f t="shared" ca="1" si="2402"/>
        <v>-26223.801530000001</v>
      </c>
      <c r="VA481" s="14">
        <f t="shared" ca="1" si="2402"/>
        <v>7700.8646790000003</v>
      </c>
      <c r="VB481" s="14">
        <f t="shared" ca="1" si="2402"/>
        <v>-14917.139950000001</v>
      </c>
      <c r="VC481" s="14">
        <f t="shared" ca="1" si="2402"/>
        <v>1731.9358179999999</v>
      </c>
      <c r="VD481" s="14">
        <f t="shared" ca="1" si="2402"/>
        <v>-1212.682742</v>
      </c>
      <c r="VE481" s="14">
        <f t="shared" ca="1" si="2402"/>
        <v>-11204.32027</v>
      </c>
      <c r="VF481" s="14">
        <f t="shared" ca="1" si="2402"/>
        <v>-2544.1021989999999</v>
      </c>
      <c r="VG481" s="14">
        <f t="shared" ca="1" si="2402"/>
        <v>16095.791310000001</v>
      </c>
      <c r="VH481" s="14">
        <f t="shared" ca="1" si="2402"/>
        <v>-5514.1689640000004</v>
      </c>
      <c r="VI481" s="14">
        <f t="shared" ca="1" si="2402"/>
        <v>13380.931640000001</v>
      </c>
      <c r="VJ481" s="14">
        <f t="shared" ca="1" si="2402"/>
        <v>19704.082480000001</v>
      </c>
      <c r="VK481" s="14">
        <f t="shared" ca="1" si="2402"/>
        <v>17791.009839999999</v>
      </c>
      <c r="VL481" s="14">
        <f t="shared" ca="1" si="2402"/>
        <v>-8682.9243139999999</v>
      </c>
      <c r="VM481" s="14">
        <f t="shared" ca="1" si="2402"/>
        <v>-17758.66258</v>
      </c>
      <c r="VN481" s="14">
        <f t="shared" ca="1" si="2402"/>
        <v>13357.999980000001</v>
      </c>
      <c r="VO481" s="14">
        <f t="shared" ca="1" si="2402"/>
        <v>30039.77421</v>
      </c>
      <c r="VP481" s="14">
        <f t="shared" ca="1" si="2402"/>
        <v>7253.9028779999999</v>
      </c>
      <c r="VQ481" s="14">
        <f t="shared" ca="1" si="2402"/>
        <v>-18919.847409999998</v>
      </c>
      <c r="VR481" s="14">
        <f t="shared" ca="1" si="2402"/>
        <v>59957.411330000003</v>
      </c>
      <c r="VS481" s="14">
        <f t="shared" ca="1" si="2402"/>
        <v>45616.250209999998</v>
      </c>
      <c r="VT481" s="14">
        <f t="shared" ca="1" si="2402"/>
        <v>23762.966479999999</v>
      </c>
      <c r="VU481" s="14">
        <f t="shared" ca="1" si="2402"/>
        <v>-3633.8951579999998</v>
      </c>
      <c r="VV481" s="14">
        <f t="shared" ca="1" si="2402"/>
        <v>6563.9598420000002</v>
      </c>
      <c r="VW481" s="14">
        <f t="shared" ca="1" si="2402"/>
        <v>9593.5227630000009</v>
      </c>
      <c r="VX481" s="14">
        <f t="shared" ca="1" si="2402"/>
        <v>1926.074494</v>
      </c>
      <c r="VY481" s="14">
        <f t="shared" ca="1" si="2402"/>
        <v>11381.34179</v>
      </c>
      <c r="VZ481" s="14">
        <f t="shared" ca="1" si="2402"/>
        <v>18098.246709999999</v>
      </c>
      <c r="WA481" s="14">
        <f t="shared" ca="1" si="2402"/>
        <v>-11991.82886</v>
      </c>
      <c r="WB481" s="14">
        <f t="shared" ca="1" si="2402"/>
        <v>-11764.9982</v>
      </c>
      <c r="WC481" s="14">
        <f t="shared" ca="1" si="2402"/>
        <v>6188.9588720000002</v>
      </c>
      <c r="WD481" s="14">
        <f t="shared" ca="1" si="2402"/>
        <v>-9067.7197030000007</v>
      </c>
      <c r="WE481" s="14">
        <f t="shared" ca="1" si="2402"/>
        <v>8458.6126920000006</v>
      </c>
      <c r="WF481" s="14">
        <f t="shared" ca="1" si="2402"/>
        <v>-19158.32127</v>
      </c>
      <c r="WG481" s="14">
        <f t="shared" ca="1" si="2402"/>
        <v>-5761.2222760000004</v>
      </c>
      <c r="WH481" s="14">
        <f t="shared" ca="1" si="2402"/>
        <v>2981.6316790000001</v>
      </c>
      <c r="WI481" s="14">
        <f t="shared" ca="1" si="2402"/>
        <v>3297.106781</v>
      </c>
      <c r="WJ481" s="14">
        <f t="shared" ca="1" si="2402"/>
        <v>1292.1919069999999</v>
      </c>
      <c r="WK481" s="14">
        <f t="shared" ca="1" si="2402"/>
        <v>-2405.5006170000001</v>
      </c>
      <c r="WL481" s="14">
        <f t="shared" ca="1" si="2402"/>
        <v>530.1157723</v>
      </c>
      <c r="WM481" s="14">
        <f t="shared" ca="1" si="2402"/>
        <v>-1517.081361</v>
      </c>
      <c r="WN481" s="14">
        <f t="shared" ca="1" si="2402"/>
        <v>10300.63546</v>
      </c>
      <c r="WO481" s="14">
        <f t="shared" ca="1" si="2402"/>
        <v>1926.074494</v>
      </c>
      <c r="WP481" s="14">
        <f t="shared" ca="1" si="2402"/>
        <v>12666.77305</v>
      </c>
      <c r="WQ481" s="14">
        <f t="shared" ca="1" si="2402"/>
        <v>-795.74545220000005</v>
      </c>
      <c r="WR481" s="14">
        <f t="shared" ca="1" si="2402"/>
        <v>-2847.5398970000001</v>
      </c>
      <c r="WS481" s="14">
        <f t="shared" ca="1" si="2402"/>
        <v>-3683.722796</v>
      </c>
      <c r="WT481" s="14">
        <f t="shared" ca="1" si="2402"/>
        <v>-2405.5006170000001</v>
      </c>
      <c r="WU481" s="14">
        <f t="shared" ca="1" si="2402"/>
        <v>-9559.1951929999996</v>
      </c>
      <c r="WV481" s="14">
        <f t="shared" ca="1" si="2402"/>
        <v>4893.1826689999998</v>
      </c>
      <c r="WW481" s="14">
        <f t="shared" ca="1" si="2402"/>
        <v>-2477.842928</v>
      </c>
      <c r="WX481" s="14">
        <f t="shared" ca="1" si="2402"/>
        <v>-14345.09115</v>
      </c>
      <c r="WY481" s="14">
        <f t="shared" ca="1" si="2402"/>
        <v>-1231.323731</v>
      </c>
      <c r="WZ481" s="14">
        <f t="shared" ca="1" si="2402"/>
        <v>-19608.482619999999</v>
      </c>
      <c r="XA481" s="14">
        <f t="shared" ca="1" si="2402"/>
        <v>29459.811669999999</v>
      </c>
      <c r="XB481" s="14">
        <f t="shared" ca="1" si="2402"/>
        <v>-16019.38003</v>
      </c>
      <c r="XC481" s="14">
        <f t="shared" ca="1" si="2402"/>
        <v>-2847.5398970000001</v>
      </c>
      <c r="XD481" s="14">
        <f t="shared" ca="1" si="2402"/>
        <v>-4929.8505930000001</v>
      </c>
      <c r="XE481" s="14">
        <f t="shared" ca="1" si="2364"/>
        <v>1088.637326</v>
      </c>
      <c r="XF481" s="14">
        <f t="shared" ca="1" si="2364"/>
        <v>4715.0685439999997</v>
      </c>
      <c r="XG481" s="14">
        <f t="shared" ca="1" si="2364"/>
        <v>3253.417841</v>
      </c>
      <c r="XH481" s="14">
        <f t="shared" ca="1" si="2397"/>
        <v>-9853.4647359999999</v>
      </c>
      <c r="XI481" s="14">
        <f t="shared" ca="1" si="2397"/>
        <v>5392.2961960000002</v>
      </c>
      <c r="XJ481" s="14">
        <f t="shared" ca="1" si="2397"/>
        <v>-1210.747777</v>
      </c>
      <c r="XK481" s="14">
        <f t="shared" ca="1" si="2397"/>
        <v>30039.77421</v>
      </c>
      <c r="XL481" s="14">
        <f t="shared" ca="1" si="2397"/>
        <v>3196.253224</v>
      </c>
      <c r="XM481" s="14">
        <f t="shared" ca="1" si="2397"/>
        <v>-1795.2023830000001</v>
      </c>
      <c r="XN481" s="14">
        <f t="shared" ca="1" si="2397"/>
        <v>-4545.4774809999999</v>
      </c>
      <c r="XO481" s="14">
        <f t="shared" ca="1" si="2397"/>
        <v>13132.469789999999</v>
      </c>
      <c r="XP481" s="14">
        <f t="shared" ca="1" si="2397"/>
        <v>-19674.160329999999</v>
      </c>
      <c r="XQ481" s="14">
        <f t="shared" ca="1" si="2397"/>
        <v>-1795.2023830000001</v>
      </c>
      <c r="XR481" s="14">
        <f t="shared" ca="1" si="2397"/>
        <v>9347.0983610000003</v>
      </c>
      <c r="XS481" s="14">
        <f t="shared" ca="1" si="2397"/>
        <v>15128.92871</v>
      </c>
      <c r="XT481" s="14">
        <f t="shared" ca="1" si="2397"/>
        <v>4715.0685439999997</v>
      </c>
      <c r="XU481" s="14">
        <f t="shared" ca="1" si="2397"/>
        <v>-46244.35469</v>
      </c>
      <c r="XV481" s="14">
        <f t="shared" ca="1" si="2397"/>
        <v>6540.5146889999996</v>
      </c>
      <c r="XW481" s="14">
        <f t="shared" ca="1" si="2397"/>
        <v>-879.57570029999999</v>
      </c>
      <c r="XX481" s="14">
        <f t="shared" ca="1" si="2397"/>
        <v>-120061.8806</v>
      </c>
      <c r="XY481" s="14">
        <f t="shared" ca="1" si="2397"/>
        <v>-13189.73465</v>
      </c>
      <c r="XZ481" s="14">
        <f t="shared" ca="1" si="2397"/>
        <v>12398.893679999999</v>
      </c>
      <c r="YA481" s="14">
        <f t="shared" ca="1" si="2397"/>
        <v>-59828.123679999997</v>
      </c>
      <c r="YB481" s="14">
        <f t="shared" ca="1" si="2397"/>
        <v>14434.566699999999</v>
      </c>
      <c r="YC481" s="14">
        <f t="shared" ca="1" si="2397"/>
        <v>11732.386839999999</v>
      </c>
      <c r="YD481" s="14">
        <f t="shared" ca="1" si="2397"/>
        <v>-26223.801530000001</v>
      </c>
      <c r="YE481" s="14">
        <f t="shared" ca="1" si="2397"/>
        <v>-3487.7982229999998</v>
      </c>
      <c r="YF481" s="14">
        <f t="shared" ca="1" si="2397"/>
        <v>27212.029259999999</v>
      </c>
      <c r="YG481" s="14">
        <f t="shared" ca="1" si="2397"/>
        <v>-8506.7463019999996</v>
      </c>
      <c r="YH481" s="14">
        <f t="shared" ca="1" si="2397"/>
        <v>-1592.542191</v>
      </c>
      <c r="YI481" s="14">
        <f t="shared" ca="1" si="2397"/>
        <v>-16019.38003</v>
      </c>
      <c r="YJ481" s="14">
        <f t="shared" ca="1" si="2397"/>
        <v>8181.1288299999997</v>
      </c>
      <c r="YK481" s="14">
        <f t="shared" ca="1" si="2397"/>
        <v>8618.6566820000007</v>
      </c>
      <c r="YL481" s="14">
        <f t="shared" ca="1" si="2397"/>
        <v>29459.811669999999</v>
      </c>
      <c r="YM481" s="14">
        <f t="shared" ca="1" si="2397"/>
        <v>486.24658060000002</v>
      </c>
      <c r="YN481" s="14">
        <f t="shared" ca="1" si="2397"/>
        <v>7700.8646790000003</v>
      </c>
      <c r="YO481" s="14">
        <f t="shared" ca="1" si="2397"/>
        <v>-120061.8806</v>
      </c>
      <c r="YP481" s="14">
        <f t="shared" ca="1" si="2397"/>
        <v>-13436.482110000001</v>
      </c>
      <c r="YQ481" s="14">
        <f t="shared" ca="1" si="2397"/>
        <v>-29251.820589999999</v>
      </c>
      <c r="YR481" s="14">
        <f t="shared" ca="1" si="2397"/>
        <v>-879.57570029999999</v>
      </c>
      <c r="YS481" s="14">
        <f t="shared" ca="1" si="2397"/>
        <v>5392.2961960000002</v>
      </c>
      <c r="YT481" s="14">
        <f t="shared" ca="1" si="2397"/>
        <v>143.43840829999999</v>
      </c>
      <c r="YU481" s="14">
        <f t="shared" ca="1" si="2397"/>
        <v>22825.25592</v>
      </c>
      <c r="YV481" s="14">
        <f t="shared" ca="1" si="2397"/>
        <v>-3065.8929699999999</v>
      </c>
      <c r="YW481" s="14">
        <f t="shared" ca="1" si="2397"/>
        <v>11854.67627</v>
      </c>
      <c r="YX481" s="14">
        <f t="shared" ca="1" si="2397"/>
        <v>6188.9588720000002</v>
      </c>
      <c r="YY481" s="14">
        <f t="shared" ca="1" si="2397"/>
        <v>10158.28882</v>
      </c>
      <c r="YZ481" s="14">
        <f t="shared" ca="1" si="2397"/>
        <v>-1517.081361</v>
      </c>
      <c r="ZA481" s="14">
        <f t="shared" ca="1" si="2397"/>
        <v>9578.3087020000003</v>
      </c>
      <c r="ZB481" s="14">
        <f t="shared" ca="1" si="2397"/>
        <v>37025.318769999998</v>
      </c>
      <c r="ZC481" s="14">
        <f t="shared" ca="1" si="2397"/>
        <v>-13867.792009999999</v>
      </c>
      <c r="ZD481" s="14">
        <f t="shared" ca="1" si="2397"/>
        <v>-15850.179910000001</v>
      </c>
      <c r="ZE481" s="14">
        <f t="shared" ca="1" si="2397"/>
        <v>7866.7795839999999</v>
      </c>
      <c r="ZF481" s="14">
        <f t="shared" ca="1" si="2397"/>
        <v>5176.4703890000001</v>
      </c>
      <c r="ZG481" s="14">
        <f t="shared" ca="1" si="2397"/>
        <v>-4973.2952260000002</v>
      </c>
      <c r="ZH481" s="14">
        <f t="shared" ca="1" si="2397"/>
        <v>15265.80881</v>
      </c>
      <c r="ZI481" s="14">
        <f t="shared" ca="1" si="2397"/>
        <v>48772.979659999997</v>
      </c>
      <c r="ZJ481" s="14">
        <f t="shared" ca="1" si="2397"/>
        <v>-1358.3230470000001</v>
      </c>
      <c r="ZK481" s="14">
        <f t="shared" ca="1" si="2397"/>
        <v>18098.246709999999</v>
      </c>
      <c r="ZL481" s="14">
        <f t="shared" ca="1" si="2397"/>
        <v>18550.30241</v>
      </c>
      <c r="ZM481" s="14">
        <f t="shared" ca="1" si="2397"/>
        <v>773.8125526</v>
      </c>
      <c r="ZN481" s="14">
        <f t="shared" ca="1" si="2397"/>
        <v>6602.7860579999997</v>
      </c>
      <c r="ZO481" s="14">
        <f t="shared" ca="1" si="2397"/>
        <v>17791.009839999999</v>
      </c>
      <c r="ZP481" s="14">
        <f t="shared" ca="1" si="2397"/>
        <v>-27347.97625</v>
      </c>
      <c r="ZQ481" s="14">
        <f t="shared" ca="1" si="2397"/>
        <v>11821.729139999999</v>
      </c>
      <c r="ZR481" s="14">
        <f t="shared" ca="1" si="2397"/>
        <v>13383.15295</v>
      </c>
      <c r="ZS481" s="14">
        <f t="shared" ca="1" si="2397"/>
        <v>-1795.2023830000001</v>
      </c>
      <c r="ZT481" s="14">
        <f t="shared" ca="1" si="2395"/>
        <v>4866.9423740000002</v>
      </c>
      <c r="ZU481" s="14">
        <f t="shared" ca="1" si="2395"/>
        <v>-3627.5866380000002</v>
      </c>
      <c r="ZV481" s="14">
        <f t="shared" ca="1" si="2395"/>
        <v>-9979.6013459999995</v>
      </c>
      <c r="ZW481" s="14">
        <f t="shared" ca="1" si="2395"/>
        <v>-12880.468870000001</v>
      </c>
      <c r="ZX481" s="14">
        <f t="shared" ca="1" si="2395"/>
        <v>-11099.03529</v>
      </c>
      <c r="ZY481" s="14">
        <f t="shared" ca="1" si="2395"/>
        <v>-8506.7463019999996</v>
      </c>
      <c r="ZZ481" s="14">
        <f t="shared" ca="1" si="2395"/>
        <v>89025.690100000007</v>
      </c>
      <c r="AAA481" s="14">
        <f t="shared" ca="1" si="2395"/>
        <v>-48528.430659999998</v>
      </c>
      <c r="AAB481" s="14">
        <f t="shared" ca="1" si="2395"/>
        <v>-21578.679510000002</v>
      </c>
      <c r="AAC481" s="14">
        <f t="shared" ca="1" si="2395"/>
        <v>21357.539929999999</v>
      </c>
      <c r="AAD481" s="14">
        <f t="shared" ca="1" si="2395"/>
        <v>17516.467680000002</v>
      </c>
      <c r="AAE481" s="14">
        <f t="shared" ca="1" si="2395"/>
        <v>6435.3798470000002</v>
      </c>
      <c r="AAF481" s="14">
        <f t="shared" ca="1" si="2395"/>
        <v>-10075.011420000001</v>
      </c>
      <c r="AAG481" s="14">
        <f t="shared" ca="1" si="2395"/>
        <v>-18458.661700000001</v>
      </c>
      <c r="AAH481" s="14">
        <f t="shared" ca="1" si="2395"/>
        <v>21077.337609999999</v>
      </c>
      <c r="AAI481" s="14">
        <f t="shared" ca="1" si="2395"/>
        <v>1306.212563</v>
      </c>
      <c r="AAJ481" s="14">
        <f t="shared" ca="1" si="2395"/>
        <v>-5296.9121459999997</v>
      </c>
      <c r="AAK481" s="14">
        <f t="shared" ca="1" si="2395"/>
        <v>-2696.0328180000001</v>
      </c>
      <c r="AAL481" s="14">
        <f t="shared" ca="1" si="2395"/>
        <v>3297.106781</v>
      </c>
      <c r="AAM481" s="14">
        <f t="shared" ca="1" si="2395"/>
        <v>-9478.9904879999995</v>
      </c>
      <c r="AAN481" s="14">
        <f t="shared" ca="1" si="2395"/>
        <v>-25045.39474</v>
      </c>
      <c r="AAO481" s="14">
        <f t="shared" ca="1" si="2395"/>
        <v>3737.0564169999998</v>
      </c>
      <c r="AAP481" s="14">
        <f t="shared" ca="1" si="2395"/>
        <v>2397.9030699999998</v>
      </c>
      <c r="AAQ481" s="14">
        <f t="shared" ca="1" si="2395"/>
        <v>8856.0897100000002</v>
      </c>
      <c r="AAR481" s="14">
        <f t="shared" ca="1" si="2395"/>
        <v>1584.5342330000001</v>
      </c>
      <c r="AAS481" s="14">
        <f t="shared" ca="1" si="2395"/>
        <v>22184.190289999999</v>
      </c>
      <c r="AAT481" s="14">
        <f t="shared" ca="1" si="2395"/>
        <v>-10389.263709999999</v>
      </c>
      <c r="AAU481" s="14">
        <f t="shared" ca="1" si="2395"/>
        <v>50649.713250000001</v>
      </c>
      <c r="AAV481" s="14">
        <f t="shared" ca="1" si="2395"/>
        <v>-26835.49296</v>
      </c>
      <c r="AAW481" s="14">
        <f t="shared" ca="1" si="2395"/>
        <v>13380.931640000001</v>
      </c>
      <c r="AAX481" s="14">
        <f t="shared" ca="1" si="2395"/>
        <v>20130.014439999999</v>
      </c>
      <c r="AAY481" s="14">
        <f t="shared" ca="1" si="2395"/>
        <v>11381.34179</v>
      </c>
      <c r="AAZ481" s="14">
        <f t="shared" ca="1" si="2395"/>
        <v>3628.9224389999999</v>
      </c>
      <c r="ABA481" s="14">
        <f t="shared" ca="1" si="2395"/>
        <v>522.48398199999997</v>
      </c>
      <c r="ABB481" s="14">
        <f t="shared" ca="1" si="2395"/>
        <v>-14267.481750000001</v>
      </c>
      <c r="ABC481" s="14">
        <f t="shared" ca="1" si="2395"/>
        <v>-5745.0062779999998</v>
      </c>
      <c r="ABD481" s="14">
        <f t="shared" ca="1" si="2395"/>
        <v>8181.1288299999997</v>
      </c>
      <c r="ABE481" s="14">
        <f t="shared" ca="1" si="2395"/>
        <v>6130.4882950000001</v>
      </c>
      <c r="ABF481" s="14">
        <f t="shared" ca="1" si="2395"/>
        <v>-13433.57655</v>
      </c>
      <c r="ABG481" s="14">
        <f t="shared" ca="1" si="2395"/>
        <v>11082.72941</v>
      </c>
      <c r="ABH481" s="14">
        <f t="shared" ca="1" si="2395"/>
        <v>-1305.889842</v>
      </c>
      <c r="ABI481" s="14">
        <f t="shared" ca="1" si="2395"/>
        <v>-27347.97625</v>
      </c>
      <c r="ABJ481" s="14">
        <f t="shared" ca="1" si="2395"/>
        <v>-795.74545220000005</v>
      </c>
      <c r="ABK481" s="14">
        <f t="shared" ca="1" si="2395"/>
        <v>-4470.2569270000004</v>
      </c>
      <c r="ABL481" s="14">
        <f t="shared" ca="1" si="2395"/>
        <v>2329.1410129999999</v>
      </c>
      <c r="ABM481" s="14">
        <f t="shared" ca="1" si="2395"/>
        <v>8577.156954</v>
      </c>
      <c r="ABN481" s="14">
        <f t="shared" ca="1" si="2395"/>
        <v>-2649.4496709999999</v>
      </c>
      <c r="ABO481" s="14">
        <f t="shared" ca="1" si="2395"/>
        <v>9391.7171030000009</v>
      </c>
      <c r="ABP481" s="14">
        <f t="shared" ca="1" si="2395"/>
        <v>-44599.03297</v>
      </c>
      <c r="ABQ481" s="14">
        <f t="shared" ca="1" si="2395"/>
        <v>-5745.0062779999998</v>
      </c>
      <c r="ABR481" s="14">
        <f t="shared" ca="1" si="2395"/>
        <v>-21578.679510000002</v>
      </c>
      <c r="ABS481" s="14">
        <f t="shared" ca="1" si="2395"/>
        <v>9146.1823390000009</v>
      </c>
      <c r="ABT481" s="14">
        <f t="shared" ca="1" si="2395"/>
        <v>1539.0670150000001</v>
      </c>
      <c r="ABU481" s="14">
        <f t="shared" ca="1" si="2395"/>
        <v>11732.386839999999</v>
      </c>
      <c r="ABV481" s="14">
        <f t="shared" ca="1" si="2395"/>
        <v>9593.5227630000009</v>
      </c>
      <c r="ABW481" s="14">
        <f t="shared" ca="1" si="2395"/>
        <v>6245.8253629999999</v>
      </c>
      <c r="ABX481" s="14">
        <f t="shared" ca="1" si="2395"/>
        <v>12956.93763</v>
      </c>
      <c r="ABY481" s="14">
        <f t="shared" ca="1" si="2395"/>
        <v>83774.074189999999</v>
      </c>
      <c r="ABZ481" s="14">
        <f t="shared" ca="1" si="2395"/>
        <v>9011.8909550000008</v>
      </c>
      <c r="ACA481" s="14">
        <f t="shared" ca="1" si="2395"/>
        <v>11544.530940000001</v>
      </c>
      <c r="ACB481" s="14">
        <f t="shared" ca="1" si="2395"/>
        <v>16315.483899999999</v>
      </c>
      <c r="ACC481" s="14">
        <f t="shared" ca="1" si="2395"/>
        <v>-11574.9483</v>
      </c>
      <c r="ACD481" s="14">
        <f t="shared" ca="1" si="2395"/>
        <v>-8278.6192809999993</v>
      </c>
      <c r="ACE481" s="14">
        <f t="shared" ca="1" si="2382"/>
        <v>13132.469789999999</v>
      </c>
      <c r="ACF481" s="14">
        <f t="shared" ca="1" si="2382"/>
        <v>486.24658060000002</v>
      </c>
      <c r="ACG481" s="14">
        <f t="shared" ca="1" si="2382"/>
        <v>3737.0564169999998</v>
      </c>
      <c r="ACH481" s="14">
        <f t="shared" ca="1" si="2382"/>
        <v>6764.1247659999999</v>
      </c>
      <c r="ACI481" s="14">
        <f t="shared" ca="1" si="2382"/>
        <v>522.48398199999997</v>
      </c>
      <c r="ACJ481" s="14">
        <f t="shared" ca="1" si="2382"/>
        <v>-3221.196958</v>
      </c>
      <c r="ACK481" s="14">
        <f t="shared" ca="1" si="2382"/>
        <v>7897.01685</v>
      </c>
      <c r="ACL481" s="14">
        <f t="shared" ca="1" si="2382"/>
        <v>19502.38942</v>
      </c>
      <c r="ACM481" s="14">
        <f t="shared" ca="1" si="2382"/>
        <v>1926.074494</v>
      </c>
      <c r="ACN481" s="14">
        <f t="shared" ca="1" si="2382"/>
        <v>-15872.224200000001</v>
      </c>
      <c r="ACO481" s="14">
        <f t="shared" ca="1" si="2382"/>
        <v>-12450.636420000001</v>
      </c>
      <c r="ACP481" s="14">
        <f t="shared" ca="1" si="2382"/>
        <v>-2111.6615529999999</v>
      </c>
      <c r="ACQ481" s="14">
        <f t="shared" ca="1" si="2376"/>
        <v>17709.860809999998</v>
      </c>
      <c r="ACR481" s="14">
        <f t="shared" ca="1" si="2376"/>
        <v>-1212.682742</v>
      </c>
      <c r="ACS481" s="14">
        <f t="shared" ca="1" si="2376"/>
        <v>-12880.468870000001</v>
      </c>
      <c r="ACT481" s="14">
        <f t="shared" ca="1" si="2376"/>
        <v>-26100.455819999999</v>
      </c>
      <c r="ACU481" s="14">
        <f t="shared" ca="1" si="2376"/>
        <v>1288.396526</v>
      </c>
      <c r="ACV481" s="14">
        <f t="shared" ca="1" si="2376"/>
        <v>32701.362560000001</v>
      </c>
      <c r="ACW481" s="14">
        <f t="shared" ca="1" si="2376"/>
        <v>-8466.1761229999993</v>
      </c>
      <c r="ACX481" s="14">
        <f t="shared" ca="1" si="2376"/>
        <v>12398.893679999999</v>
      </c>
      <c r="ACY481" s="14">
        <f t="shared" ca="1" si="2376"/>
        <v>-10650.10247</v>
      </c>
      <c r="ACZ481" s="14">
        <f t="shared" ca="1" si="2376"/>
        <v>6158.3357550000001</v>
      </c>
      <c r="ADA481" s="14">
        <f t="shared" ca="1" si="2376"/>
        <v>-984.90862600000003</v>
      </c>
      <c r="ADB481" s="14">
        <f t="shared" ref="ADB481:AFM486" ca="1" si="2403">INDEX($A$2:$A$501,RANDBETWEEN(1,500))</f>
        <v>23762.966479999999</v>
      </c>
      <c r="ADC481" s="14">
        <f t="shared" ca="1" si="2403"/>
        <v>24103.391439999999</v>
      </c>
      <c r="ADD481" s="14">
        <f t="shared" ca="1" si="2403"/>
        <v>114278.36380000001</v>
      </c>
      <c r="ADE481" s="14">
        <f t="shared" ca="1" si="2403"/>
        <v>-15850.179910000001</v>
      </c>
      <c r="ADF481" s="14">
        <f t="shared" ca="1" si="2403"/>
        <v>12476.78348</v>
      </c>
      <c r="ADG481" s="14">
        <f t="shared" ca="1" si="2403"/>
        <v>-1984.4131520000001</v>
      </c>
      <c r="ADH481" s="14">
        <f t="shared" ca="1" si="2403"/>
        <v>-15872.224200000001</v>
      </c>
      <c r="ADI481" s="14">
        <f t="shared" ca="1" si="2403"/>
        <v>9146.1823390000009</v>
      </c>
      <c r="ADJ481" s="14">
        <f t="shared" ca="1" si="2403"/>
        <v>13605.912700000001</v>
      </c>
      <c r="ADK481" s="14">
        <f t="shared" ca="1" si="2403"/>
        <v>-1984.4131520000001</v>
      </c>
      <c r="ADL481" s="14">
        <f t="shared" ca="1" si="2403"/>
        <v>-4929.8505930000001</v>
      </c>
      <c r="ADM481" s="14">
        <f t="shared" ca="1" si="2403"/>
        <v>9389.6104429999996</v>
      </c>
      <c r="ADN481" s="14">
        <f t="shared" ca="1" si="2403"/>
        <v>-4190.3021440000002</v>
      </c>
      <c r="ADO481" s="14">
        <f t="shared" ca="1" si="2403"/>
        <v>6874.7908049999996</v>
      </c>
      <c r="ADP481" s="14">
        <f t="shared" ca="1" si="2403"/>
        <v>2135.0205270000001</v>
      </c>
      <c r="ADQ481" s="14">
        <f t="shared" ca="1" si="2403"/>
        <v>-26944.361110000002</v>
      </c>
      <c r="ADR481" s="14">
        <f t="shared" ca="1" si="2403"/>
        <v>14217.193660000001</v>
      </c>
      <c r="ADS481" s="14">
        <f t="shared" ca="1" si="2403"/>
        <v>-9853.4647359999999</v>
      </c>
      <c r="ADT481" s="14">
        <f t="shared" ca="1" si="2403"/>
        <v>14386.36073</v>
      </c>
      <c r="ADU481" s="14">
        <f t="shared" ca="1" si="2403"/>
        <v>8119.8899000000001</v>
      </c>
      <c r="ADV481" s="14">
        <f t="shared" ca="1" si="2403"/>
        <v>-1984.4131520000001</v>
      </c>
      <c r="ADW481" s="14">
        <f t="shared" ca="1" si="2403"/>
        <v>-21578.679510000002</v>
      </c>
      <c r="ADX481" s="14">
        <f t="shared" ca="1" si="2403"/>
        <v>8458.6126920000006</v>
      </c>
      <c r="ADY481" s="14">
        <f t="shared" ca="1" si="2403"/>
        <v>1179.8797420000001</v>
      </c>
      <c r="ADZ481" s="14">
        <f t="shared" ca="1" si="2403"/>
        <v>-795.74545220000005</v>
      </c>
      <c r="AEA481" s="14">
        <f t="shared" ca="1" si="2403"/>
        <v>746.09667100000001</v>
      </c>
      <c r="AEB481" s="14">
        <f t="shared" ca="1" si="2403"/>
        <v>-18990.66834</v>
      </c>
      <c r="AEC481" s="14">
        <f t="shared" ca="1" si="2403"/>
        <v>1214.848375</v>
      </c>
      <c r="AED481" s="14">
        <f t="shared" ca="1" si="2403"/>
        <v>20699.162400000001</v>
      </c>
      <c r="AEE481" s="14">
        <f t="shared" ca="1" si="2403"/>
        <v>-15872.224200000001</v>
      </c>
      <c r="AEF481" s="14">
        <f t="shared" ca="1" si="2403"/>
        <v>11381.34179</v>
      </c>
      <c r="AEG481" s="14">
        <f t="shared" ca="1" si="2403"/>
        <v>24404.66444</v>
      </c>
      <c r="AEH481" s="14">
        <f t="shared" ca="1" si="2403"/>
        <v>9347.0983610000003</v>
      </c>
      <c r="AEI481" s="14">
        <f t="shared" ca="1" si="2403"/>
        <v>1449.8628450000001</v>
      </c>
      <c r="AEJ481" s="14">
        <f t="shared" ca="1" si="2403"/>
        <v>21077.337609999999</v>
      </c>
      <c r="AEK481" s="14">
        <f t="shared" ca="1" si="2403"/>
        <v>30324.801029999999</v>
      </c>
      <c r="AEL481" s="14">
        <f t="shared" ca="1" si="2403"/>
        <v>-26223.801530000001</v>
      </c>
      <c r="AEM481" s="14">
        <f t="shared" ca="1" si="2403"/>
        <v>7274.917469</v>
      </c>
      <c r="AEN481" s="14">
        <f t="shared" ca="1" si="2403"/>
        <v>-7562.1666619999996</v>
      </c>
      <c r="AEO481" s="14">
        <f t="shared" ca="1" si="2403"/>
        <v>20337.58325</v>
      </c>
      <c r="AEP481" s="14">
        <f t="shared" ca="1" si="2403"/>
        <v>-5096.336088</v>
      </c>
      <c r="AEQ481" s="14">
        <f t="shared" ca="1" si="2403"/>
        <v>20704.119790000001</v>
      </c>
      <c r="AER481" s="14">
        <f t="shared" ca="1" si="2403"/>
        <v>18643.782360000001</v>
      </c>
      <c r="AES481" s="14">
        <f t="shared" ca="1" si="2403"/>
        <v>3181.38924</v>
      </c>
      <c r="AET481" s="14">
        <f t="shared" ca="1" si="2403"/>
        <v>2094.3300589999999</v>
      </c>
      <c r="AEU481" s="14">
        <f t="shared" ca="1" si="2403"/>
        <v>-7406.5091000000002</v>
      </c>
      <c r="AEV481" s="14">
        <f t="shared" ca="1" si="2403"/>
        <v>7067.9571409999999</v>
      </c>
      <c r="AEW481" s="14">
        <f t="shared" ca="1" si="2403"/>
        <v>24757.880550000002</v>
      </c>
      <c r="AEX481" s="14">
        <f t="shared" ca="1" si="2403"/>
        <v>7067.9571409999999</v>
      </c>
      <c r="AEY481" s="14">
        <f t="shared" ca="1" si="2403"/>
        <v>36355.251830000001</v>
      </c>
      <c r="AEZ481" s="14">
        <f t="shared" ca="1" si="2403"/>
        <v>15265.80881</v>
      </c>
      <c r="AFA481" s="14">
        <f t="shared" ca="1" si="2403"/>
        <v>-843.2696608</v>
      </c>
      <c r="AFB481" s="14">
        <f t="shared" ca="1" si="2403"/>
        <v>-1210.747777</v>
      </c>
      <c r="AFC481" s="14">
        <f t="shared" ca="1" si="2403"/>
        <v>-13189.73465</v>
      </c>
      <c r="AFD481" s="14">
        <f t="shared" ca="1" si="2403"/>
        <v>-60042.700570000001</v>
      </c>
      <c r="AFE481" s="14">
        <f t="shared" ca="1" si="2403"/>
        <v>-10389.263709999999</v>
      </c>
      <c r="AFF481" s="14">
        <f t="shared" ca="1" si="2403"/>
        <v>-13436.482110000001</v>
      </c>
      <c r="AFG481" s="14">
        <f t="shared" ca="1" si="2403"/>
        <v>-4478.6404789999997</v>
      </c>
      <c r="AFH481" s="14">
        <f t="shared" ca="1" si="2403"/>
        <v>-2101.8246960000001</v>
      </c>
      <c r="AFI481" s="14">
        <f t="shared" ca="1" si="2403"/>
        <v>2094.3300589999999</v>
      </c>
      <c r="AFJ481" s="14">
        <f t="shared" ca="1" si="2403"/>
        <v>-7218.4425609999998</v>
      </c>
      <c r="AFK481" s="14">
        <f t="shared" ca="1" si="2403"/>
        <v>10793.19673</v>
      </c>
      <c r="AFL481" s="14">
        <f t="shared" ca="1" si="2403"/>
        <v>-29638.785080000001</v>
      </c>
      <c r="AFM481" s="14">
        <f t="shared" ca="1" si="2403"/>
        <v>-11925.40684</v>
      </c>
      <c r="AFN481" s="14">
        <f t="shared" ca="1" si="2398"/>
        <v>-1639.4611170000001</v>
      </c>
      <c r="AFO481" s="14">
        <f t="shared" ca="1" si="2398"/>
        <v>-41138.622779999998</v>
      </c>
      <c r="AFP481" s="14">
        <f t="shared" ca="1" si="2398"/>
        <v>20337.58325</v>
      </c>
      <c r="AFQ481" s="14">
        <f t="shared" ca="1" si="2398"/>
        <v>-4643.3622169999999</v>
      </c>
      <c r="AFR481" s="14">
        <f t="shared" ca="1" si="2398"/>
        <v>530.1157723</v>
      </c>
      <c r="AFS481" s="14">
        <f t="shared" ca="1" si="2398"/>
        <v>16212.47</v>
      </c>
      <c r="AFT481" s="14">
        <f t="shared" ca="1" si="2398"/>
        <v>89025.690100000007</v>
      </c>
      <c r="AFU481" s="14">
        <f t="shared" ca="1" si="2398"/>
        <v>5998.4193560000003</v>
      </c>
      <c r="AFV481" s="14">
        <f t="shared" ca="1" si="2398"/>
        <v>-4478.6404789999997</v>
      </c>
      <c r="AFW481" s="14">
        <f t="shared" ca="1" si="2398"/>
        <v>7253.9028779999999</v>
      </c>
      <c r="AFX481" s="14">
        <f t="shared" ca="1" si="2398"/>
        <v>-4896.911212</v>
      </c>
      <c r="AFY481" s="14">
        <f t="shared" ca="1" si="2398"/>
        <v>20823.030640000001</v>
      </c>
      <c r="AFZ481" s="14">
        <f t="shared" ca="1" si="2398"/>
        <v>11544.530940000001</v>
      </c>
      <c r="AGA481" s="14">
        <f t="shared" ca="1" si="2398"/>
        <v>15077.43102</v>
      </c>
      <c r="AGB481" s="14">
        <f t="shared" ca="1" si="2398"/>
        <v>16589.683440000001</v>
      </c>
      <c r="AGC481" s="14">
        <f t="shared" ca="1" si="2398"/>
        <v>83774.074189999999</v>
      </c>
      <c r="AGD481" s="14">
        <f t="shared" ca="1" si="2398"/>
        <v>-16019.38003</v>
      </c>
      <c r="AGE481" s="14">
        <f t="shared" ca="1" si="2398"/>
        <v>22135.799650000001</v>
      </c>
      <c r="AGF481" s="14">
        <f t="shared" ca="1" si="2398"/>
        <v>6874.7908049999996</v>
      </c>
      <c r="AGG481" s="14">
        <f t="shared" ca="1" si="2398"/>
        <v>-6801.6629089999997</v>
      </c>
      <c r="AGH481" s="14">
        <f t="shared" ca="1" si="2398"/>
        <v>-37633.093659999999</v>
      </c>
      <c r="AGI481" s="14">
        <f t="shared" ca="1" si="2398"/>
        <v>-1017.982209</v>
      </c>
      <c r="AGJ481" s="14">
        <f t="shared" ca="1" si="2398"/>
        <v>20704.119790000001</v>
      </c>
      <c r="AGK481" s="14">
        <f t="shared" ca="1" si="2398"/>
        <v>11732.386839999999</v>
      </c>
      <c r="AGL481" s="14">
        <f t="shared" ca="1" si="2398"/>
        <v>-44873.081440000002</v>
      </c>
      <c r="AGM481" s="14">
        <f t="shared" ca="1" si="2396"/>
        <v>-4196.1239130000004</v>
      </c>
      <c r="AGN481" s="14">
        <f t="shared" ca="1" si="2396"/>
        <v>4364.9689939999998</v>
      </c>
      <c r="AGO481" s="14">
        <f t="shared" ca="1" si="2396"/>
        <v>18768.324260000001</v>
      </c>
      <c r="AGP481" s="14">
        <f t="shared" ca="1" si="2396"/>
        <v>30635.048070000001</v>
      </c>
      <c r="AGQ481" s="14">
        <f t="shared" ca="1" si="2396"/>
        <v>26180.32026</v>
      </c>
      <c r="AGR481" s="14">
        <f t="shared" ca="1" si="2396"/>
        <v>-21467.332030000001</v>
      </c>
      <c r="AGS481" s="14">
        <f t="shared" ca="1" si="2396"/>
        <v>1818.671294</v>
      </c>
      <c r="AGT481" s="14">
        <f t="shared" ca="1" si="2396"/>
        <v>5392.2961960000002</v>
      </c>
      <c r="AGU481" s="14">
        <f t="shared" ca="1" si="2396"/>
        <v>11082.72941</v>
      </c>
      <c r="AGV481" s="14">
        <f t="shared" ca="1" si="2396"/>
        <v>6965.550534</v>
      </c>
      <c r="AGW481" s="14">
        <f t="shared" ca="1" si="2396"/>
        <v>-541.53975209999999</v>
      </c>
      <c r="AGX481" s="14">
        <f t="shared" ca="1" si="2396"/>
        <v>16655.82332</v>
      </c>
      <c r="AGY481" s="14">
        <f t="shared" ca="1" si="2396"/>
        <v>-4810.9404830000003</v>
      </c>
      <c r="AGZ481" s="14">
        <f t="shared" ca="1" si="2396"/>
        <v>2995.208768</v>
      </c>
      <c r="AHA481" s="14">
        <f t="shared" ca="1" si="2396"/>
        <v>13132.469789999999</v>
      </c>
      <c r="AHB481" s="14">
        <f t="shared" ca="1" si="2396"/>
        <v>-31758.02851</v>
      </c>
      <c r="AHC481" s="14">
        <f t="shared" ca="1" si="2396"/>
        <v>21357.539929999999</v>
      </c>
      <c r="AHD481" s="14">
        <f t="shared" ca="1" si="2396"/>
        <v>24103.391439999999</v>
      </c>
      <c r="AHE481" s="14">
        <f t="shared" ca="1" si="2396"/>
        <v>-3683.722796</v>
      </c>
      <c r="AHF481" s="14">
        <f t="shared" ca="1" si="2396"/>
        <v>-5088.8397100000002</v>
      </c>
      <c r="AHG481" s="14">
        <f t="shared" ca="1" si="2396"/>
        <v>32153.55269</v>
      </c>
      <c r="AHH481" s="14">
        <f t="shared" ca="1" si="2396"/>
        <v>17516.467680000002</v>
      </c>
      <c r="AHI481" s="14">
        <f t="shared" ca="1" si="2396"/>
        <v>18643.782360000001</v>
      </c>
      <c r="AHJ481" s="14">
        <f t="shared" ca="1" si="2396"/>
        <v>-9559.1951929999996</v>
      </c>
      <c r="AHK481" s="14">
        <f t="shared" ca="1" si="2396"/>
        <v>-2847.5398970000001</v>
      </c>
      <c r="AHL481" s="14">
        <f t="shared" ca="1" si="2396"/>
        <v>6422.9041930000003</v>
      </c>
      <c r="AHM481" s="14">
        <f t="shared" ca="1" si="2396"/>
        <v>-12880.468870000001</v>
      </c>
      <c r="AHN481" s="14">
        <f t="shared" ca="1" si="2396"/>
        <v>25449.367730000002</v>
      </c>
      <c r="AHO481" s="14">
        <f t="shared" ca="1" si="2396"/>
        <v>1584.5342330000001</v>
      </c>
      <c r="AHP481" s="14">
        <f t="shared" ca="1" si="2396"/>
        <v>852.24667520000003</v>
      </c>
      <c r="AHQ481" s="14">
        <f t="shared" ca="1" si="2396"/>
        <v>30635.048070000001</v>
      </c>
      <c r="AHR481" s="14">
        <f t="shared" ca="1" si="2396"/>
        <v>27471.014640000001</v>
      </c>
      <c r="AHS481" s="14">
        <f t="shared" ca="1" si="2396"/>
        <v>-29251.820589999999</v>
      </c>
      <c r="AHT481" s="14">
        <f t="shared" ca="1" si="2396"/>
        <v>-843.2696608</v>
      </c>
      <c r="AHU481" s="14">
        <f t="shared" ca="1" si="2396"/>
        <v>27754.656159999999</v>
      </c>
      <c r="AHV481" s="14">
        <f t="shared" ca="1" si="2396"/>
        <v>12956.93763</v>
      </c>
      <c r="AHW481" s="14">
        <f t="shared" ca="1" si="2396"/>
        <v>10597.204299999999</v>
      </c>
      <c r="AHX481" s="14">
        <f t="shared" ca="1" si="2396"/>
        <v>-7989.7057269999996</v>
      </c>
      <c r="AHY481" s="14">
        <f t="shared" ca="1" si="2396"/>
        <v>-984.90862600000003</v>
      </c>
      <c r="AHZ481" s="14">
        <f t="shared" ca="1" si="2396"/>
        <v>-9067.7197030000007</v>
      </c>
      <c r="AIA481" s="14">
        <f t="shared" ca="1" si="2396"/>
        <v>4550.7650059999996</v>
      </c>
      <c r="AIB481" s="14">
        <f t="shared" ca="1" si="2396"/>
        <v>-843.2696608</v>
      </c>
      <c r="AIC481" s="14">
        <f t="shared" ca="1" si="2396"/>
        <v>89786.871369999993</v>
      </c>
      <c r="AID481" s="14">
        <f t="shared" ca="1" si="2396"/>
        <v>16655.82332</v>
      </c>
      <c r="AIE481" s="14">
        <f t="shared" ca="1" si="2396"/>
        <v>3714.433814</v>
      </c>
      <c r="AIF481" s="14">
        <f t="shared" ca="1" si="2396"/>
        <v>36355.251830000001</v>
      </c>
      <c r="AIG481" s="14">
        <f t="shared" ca="1" si="2396"/>
        <v>486.24658060000002</v>
      </c>
      <c r="AIH481" s="14">
        <f t="shared" ca="1" si="2396"/>
        <v>-12880.468870000001</v>
      </c>
      <c r="AII481" s="14">
        <f t="shared" ca="1" si="2396"/>
        <v>10793.19673</v>
      </c>
      <c r="AIJ481" s="14">
        <f t="shared" ca="1" si="2396"/>
        <v>23762.966479999999</v>
      </c>
      <c r="AIK481" s="14">
        <f t="shared" ca="1" si="2396"/>
        <v>20130.014439999999</v>
      </c>
      <c r="AIL481" s="14">
        <f t="shared" ca="1" si="2396"/>
        <v>31200.838009999999</v>
      </c>
      <c r="AIM481" s="14">
        <f t="shared" ca="1" si="2396"/>
        <v>21077.337609999999</v>
      </c>
      <c r="AIN481" s="14">
        <f t="shared" ca="1" si="2396"/>
        <v>30324.801029999999</v>
      </c>
      <c r="AIO481" s="14">
        <f t="shared" ca="1" si="2396"/>
        <v>-7989.7057269999996</v>
      </c>
      <c r="AIP481" s="14">
        <f t="shared" ca="1" si="2396"/>
        <v>21600.550139999999</v>
      </c>
      <c r="AIQ481" s="14">
        <f t="shared" ca="1" si="2396"/>
        <v>-9853.4647359999999</v>
      </c>
      <c r="AIR481" s="14">
        <f t="shared" ca="1" si="2396"/>
        <v>-14223.84132</v>
      </c>
      <c r="AIS481" s="14">
        <f t="shared" ca="1" si="2396"/>
        <v>-30280.062709999998</v>
      </c>
      <c r="AIT481" s="14">
        <f t="shared" ca="1" si="2396"/>
        <v>11220.24128</v>
      </c>
      <c r="AIU481" s="14">
        <f t="shared" ca="1" si="2396"/>
        <v>-48528.430659999998</v>
      </c>
      <c r="AIV481" s="14">
        <f t="shared" ca="1" si="2396"/>
        <v>18739.65409</v>
      </c>
      <c r="AIW481" s="14">
        <f t="shared" ca="1" si="2396"/>
        <v>30324.801029999999</v>
      </c>
      <c r="AIX481" s="14">
        <f t="shared" ca="1" si="2378"/>
        <v>-60042.700570000001</v>
      </c>
      <c r="AIY481" s="14">
        <f t="shared" ca="1" si="2378"/>
        <v>11220.24128</v>
      </c>
      <c r="AIZ481" s="14">
        <f t="shared" ca="1" si="2378"/>
        <v>-8466.1761229999993</v>
      </c>
      <c r="AJA481" s="14">
        <f t="shared" ca="1" si="2378"/>
        <v>14359.822770000001</v>
      </c>
      <c r="AJB481" s="14">
        <f t="shared" ca="1" si="2378"/>
        <v>11854.67627</v>
      </c>
      <c r="AJC481" s="14">
        <f t="shared" ca="1" si="2378"/>
        <v>-15850.179910000001</v>
      </c>
      <c r="AJD481" s="14">
        <f t="shared" ca="1" si="2378"/>
        <v>-3880.8318410000002</v>
      </c>
      <c r="AJE481" s="14">
        <f t="shared" ca="1" si="2378"/>
        <v>5616.1979689999998</v>
      </c>
      <c r="AJF481" s="14">
        <f t="shared" ca="1" si="2378"/>
        <v>-6225.3303839999999</v>
      </c>
      <c r="AJG481" s="14">
        <f t="shared" ca="1" si="2378"/>
        <v>8181.1288299999997</v>
      </c>
      <c r="AJH481" s="14">
        <f t="shared" ca="1" si="2378"/>
        <v>773.8125526</v>
      </c>
      <c r="AJI481" s="14">
        <f t="shared" ref="AJI481:ALM484" ca="1" si="2404">INDEX($A$2:$A$501,RANDBETWEEN(1,500))</f>
        <v>143.43840829999999</v>
      </c>
      <c r="AJJ481" s="14">
        <f t="shared" ca="1" si="2404"/>
        <v>31023.953000000001</v>
      </c>
      <c r="AJK481" s="14">
        <f t="shared" ca="1" si="2404"/>
        <v>1742.391509</v>
      </c>
      <c r="AJL481" s="14">
        <f t="shared" ca="1" si="2404"/>
        <v>6540.5146889999996</v>
      </c>
      <c r="AJM481" s="14">
        <f t="shared" ca="1" si="2404"/>
        <v>1179.8797420000001</v>
      </c>
      <c r="AJN481" s="14">
        <f t="shared" ca="1" si="2404"/>
        <v>-44873.081440000002</v>
      </c>
      <c r="AJO481" s="14">
        <f t="shared" ca="1" si="2404"/>
        <v>-10428.61306</v>
      </c>
      <c r="AJP481" s="14">
        <f t="shared" ca="1" si="2404"/>
        <v>-10957.330379999999</v>
      </c>
      <c r="AJQ481" s="14">
        <f t="shared" ca="1" si="2404"/>
        <v>18550.30241</v>
      </c>
      <c r="AJR481" s="14">
        <f t="shared" ca="1" si="2404"/>
        <v>-6801.6629089999997</v>
      </c>
      <c r="AJS481" s="14">
        <f t="shared" ca="1" si="2404"/>
        <v>-18919.847409999998</v>
      </c>
      <c r="AJT481" s="14">
        <f t="shared" ca="1" si="2404"/>
        <v>18098.246709999999</v>
      </c>
      <c r="AJU481" s="14">
        <f t="shared" ca="1" si="2404"/>
        <v>-44599.03297</v>
      </c>
      <c r="AJV481" s="14">
        <f t="shared" ca="1" si="2404"/>
        <v>-3892.26703</v>
      </c>
      <c r="AJW481" s="14">
        <f t="shared" ca="1" si="2404"/>
        <v>-2266.1778250000002</v>
      </c>
      <c r="AJX481" s="14">
        <f t="shared" ca="1" si="2404"/>
        <v>1292.1919069999999</v>
      </c>
      <c r="AJY481" s="14">
        <f t="shared" ca="1" si="2404"/>
        <v>14386.36073</v>
      </c>
      <c r="AJZ481" s="14">
        <f t="shared" ca="1" si="2404"/>
        <v>-14345.09115</v>
      </c>
      <c r="AKA481" s="14">
        <f t="shared" ca="1" si="2404"/>
        <v>-1592.542191</v>
      </c>
      <c r="AKB481" s="14">
        <f t="shared" ca="1" si="2404"/>
        <v>13605.912700000001</v>
      </c>
      <c r="AKC481" s="14">
        <f t="shared" ca="1" si="2404"/>
        <v>-12192.09828</v>
      </c>
      <c r="AKD481" s="14">
        <f t="shared" ca="1" si="2404"/>
        <v>37025.318769999998</v>
      </c>
      <c r="AKE481" s="14">
        <f t="shared" ca="1" si="2404"/>
        <v>-120061.8806</v>
      </c>
      <c r="AKF481" s="14">
        <f t="shared" ca="1" si="2404"/>
        <v>2088.8770199999999</v>
      </c>
      <c r="AKG481" s="14">
        <f t="shared" ca="1" si="2404"/>
        <v>114278.36380000001</v>
      </c>
      <c r="AKH481" s="14">
        <f t="shared" ca="1" si="2404"/>
        <v>9347.0983610000003</v>
      </c>
      <c r="AKI481" s="14">
        <f t="shared" ca="1" si="2404"/>
        <v>48772.979659999997</v>
      </c>
      <c r="AKJ481" s="14">
        <f t="shared" ca="1" si="2404"/>
        <v>-44599.03297</v>
      </c>
      <c r="AKK481" s="14">
        <f t="shared" ca="1" si="2404"/>
        <v>22184.190289999999</v>
      </c>
      <c r="AKL481" s="14">
        <f t="shared" ca="1" si="2404"/>
        <v>-5646.8402290000004</v>
      </c>
      <c r="AKM481" s="14">
        <f t="shared" ca="1" si="2404"/>
        <v>-527.45767139999998</v>
      </c>
      <c r="AKN481" s="14">
        <f t="shared" ca="1" si="2404"/>
        <v>10865.22631</v>
      </c>
      <c r="AKO481" s="14">
        <f t="shared" ca="1" si="2404"/>
        <v>-2477.842928</v>
      </c>
      <c r="AKP481" s="14">
        <f t="shared" ca="1" si="2404"/>
        <v>-6225.3303839999999</v>
      </c>
      <c r="AKQ481" s="14">
        <f t="shared" ca="1" si="2404"/>
        <v>9578.3087020000003</v>
      </c>
      <c r="AKR481" s="14">
        <f t="shared" ca="1" si="2404"/>
        <v>-17885.39083</v>
      </c>
      <c r="AKS481" s="14">
        <f t="shared" ca="1" si="2404"/>
        <v>-19608.482619999999</v>
      </c>
      <c r="AKT481" s="14">
        <f t="shared" ca="1" si="2404"/>
        <v>-6513.6960060000001</v>
      </c>
      <c r="AKU481" s="14">
        <f t="shared" ca="1" si="2404"/>
        <v>28304.956579999998</v>
      </c>
      <c r="AKV481" s="14">
        <f t="shared" ca="1" si="2404"/>
        <v>-3031.92317</v>
      </c>
      <c r="AKW481" s="14">
        <f t="shared" ca="1" si="2404"/>
        <v>9011.8909550000008</v>
      </c>
      <c r="AKX481" s="14">
        <f t="shared" ca="1" si="2404"/>
        <v>5392.2961960000002</v>
      </c>
      <c r="AKY481" s="14">
        <f t="shared" ca="1" si="2404"/>
        <v>-6679.0920800000004</v>
      </c>
      <c r="AKZ481" s="14">
        <f t="shared" ca="1" si="2404"/>
        <v>1306.212563</v>
      </c>
      <c r="ALA481" s="14">
        <f t="shared" ca="1" si="2404"/>
        <v>8181.1288299999997</v>
      </c>
      <c r="ALB481" s="14">
        <f t="shared" ca="1" si="2404"/>
        <v>8458.6126920000006</v>
      </c>
      <c r="ALC481" s="14">
        <f t="shared" ca="1" si="2404"/>
        <v>8979.1920630000004</v>
      </c>
      <c r="ALD481" s="14">
        <f t="shared" ca="1" si="2404"/>
        <v>3535.8738170000001</v>
      </c>
      <c r="ALE481" s="14">
        <f t="shared" ca="1" si="2404"/>
        <v>5471.3482649999996</v>
      </c>
      <c r="ALF481" s="14">
        <f t="shared" ca="1" si="2404"/>
        <v>-7312.2955140000004</v>
      </c>
      <c r="ALG481" s="14">
        <f t="shared" ca="1" si="2404"/>
        <v>-4929.8505930000001</v>
      </c>
      <c r="ALH481" s="14">
        <f t="shared" ca="1" si="2404"/>
        <v>9578.3087020000003</v>
      </c>
      <c r="ALI481" s="14">
        <f t="shared" ca="1" si="2404"/>
        <v>-10075.011420000001</v>
      </c>
      <c r="ALJ481" s="14">
        <f t="shared" ca="1" si="2404"/>
        <v>6851.1805210000002</v>
      </c>
      <c r="ALK481" s="14">
        <f t="shared" ca="1" si="2404"/>
        <v>1449.8628450000001</v>
      </c>
      <c r="ALL481" s="14">
        <f t="shared" ca="1" si="2404"/>
        <v>-5761.2222760000004</v>
      </c>
      <c r="ALM481" s="14">
        <f t="shared" ca="1" si="2404"/>
        <v>522.48398199999997</v>
      </c>
    </row>
    <row r="482" spans="1:1001" ht="15.75" customHeight="1">
      <c r="A482" s="15">
        <v>-2847.5398970000001</v>
      </c>
      <c r="B482" s="14">
        <f t="shared" ca="1" si="2347"/>
        <v>7866.7795839999999</v>
      </c>
      <c r="C482" s="14">
        <f t="shared" ca="1" si="2347"/>
        <v>22825.25592</v>
      </c>
      <c r="D482" s="14">
        <f t="shared" ca="1" si="2347"/>
        <v>11403.37005</v>
      </c>
      <c r="E482" s="14">
        <f t="shared" ca="1" si="2347"/>
        <v>145.94554059999999</v>
      </c>
      <c r="F482" s="14">
        <f t="shared" ca="1" si="2347"/>
        <v>-2026.5075489999999</v>
      </c>
      <c r="G482" s="14">
        <f t="shared" ca="1" si="2347"/>
        <v>45616.250209999998</v>
      </c>
      <c r="H482" s="14">
        <f t="shared" ca="1" si="2347"/>
        <v>21357.539929999999</v>
      </c>
      <c r="I482" s="14">
        <f t="shared" ca="1" si="2347"/>
        <v>8618.6566820000007</v>
      </c>
      <c r="J482" s="14">
        <f t="shared" ca="1" si="2347"/>
        <v>1742.391509</v>
      </c>
      <c r="K482" s="14">
        <f t="shared" ca="1" si="2347"/>
        <v>16655.82332</v>
      </c>
      <c r="L482" s="14">
        <f t="shared" ca="1" si="2347"/>
        <v>21172.101170000002</v>
      </c>
      <c r="M482" s="14">
        <f t="shared" ca="1" si="2347"/>
        <v>2564.3360349999998</v>
      </c>
      <c r="N482" s="14">
        <f t="shared" ca="1" si="2347"/>
        <v>-3633.8951579999998</v>
      </c>
      <c r="O482" s="14">
        <f t="shared" ca="1" si="2347"/>
        <v>-4896.911212</v>
      </c>
      <c r="P482" s="14">
        <f t="shared" ca="1" si="2347"/>
        <v>17242.56033</v>
      </c>
      <c r="Q482" s="14">
        <f t="shared" ca="1" si="2347"/>
        <v>1139.4893159999999</v>
      </c>
      <c r="R482" s="14">
        <f t="shared" ca="1" si="2390"/>
        <v>-1135.0344700000001</v>
      </c>
      <c r="S482" s="14">
        <f t="shared" ca="1" si="2390"/>
        <v>8119.8899000000001</v>
      </c>
      <c r="T482" s="14">
        <f t="shared" ca="1" si="2390"/>
        <v>5294.5399209999996</v>
      </c>
      <c r="U482" s="14">
        <f t="shared" ca="1" si="2390"/>
        <v>11783.059810000001</v>
      </c>
      <c r="V482" s="14">
        <f t="shared" ca="1" si="2390"/>
        <v>20699.162400000001</v>
      </c>
      <c r="W482" s="14">
        <f t="shared" ca="1" si="2390"/>
        <v>3233.4736710000002</v>
      </c>
      <c r="X482" s="14">
        <f t="shared" ca="1" si="2390"/>
        <v>18936.84058</v>
      </c>
      <c r="Y482" s="14">
        <f t="shared" ca="1" si="2390"/>
        <v>36355.251830000001</v>
      </c>
      <c r="Z482" s="14">
        <f t="shared" ca="1" si="2390"/>
        <v>-8213.5078169999997</v>
      </c>
      <c r="AA482" s="14">
        <f t="shared" ca="1" si="2390"/>
        <v>7027.5336020000004</v>
      </c>
      <c r="AB482" s="14">
        <f t="shared" ca="1" si="2390"/>
        <v>18643.782360000001</v>
      </c>
      <c r="AC482" s="14">
        <f t="shared" ca="1" si="2390"/>
        <v>-4196.1239130000004</v>
      </c>
      <c r="AD482" s="14">
        <f t="shared" ca="1" si="2390"/>
        <v>20846.158940000001</v>
      </c>
      <c r="AE482" s="14">
        <f t="shared" ca="1" si="2390"/>
        <v>-13436.482110000001</v>
      </c>
      <c r="AF482" s="14">
        <f t="shared" ref="AF482:CQ487" ca="1" si="2405">INDEX($A$2:$A$501,RANDBETWEEN(1,500))</f>
        <v>-19608.482619999999</v>
      </c>
      <c r="AG482" s="14">
        <f t="shared" ca="1" si="2405"/>
        <v>-2477.842928</v>
      </c>
      <c r="AH482" s="14">
        <f t="shared" ca="1" si="2405"/>
        <v>143.43840829999999</v>
      </c>
      <c r="AI482" s="14">
        <f t="shared" ca="1" si="2405"/>
        <v>-41138.622779999998</v>
      </c>
      <c r="AJ482" s="14">
        <f t="shared" ca="1" si="2405"/>
        <v>12666.77305</v>
      </c>
      <c r="AK482" s="14">
        <f t="shared" ca="1" si="2405"/>
        <v>-5369.0840680000001</v>
      </c>
      <c r="AL482" s="14">
        <f t="shared" ca="1" si="2405"/>
        <v>19594.696070000002</v>
      </c>
      <c r="AM482" s="14">
        <f t="shared" ca="1" si="2405"/>
        <v>-13433.57655</v>
      </c>
      <c r="AN482" s="14">
        <f t="shared" ca="1" si="2405"/>
        <v>9681.5042620000004</v>
      </c>
      <c r="AO482" s="14">
        <f t="shared" ca="1" si="2405"/>
        <v>10793.19673</v>
      </c>
      <c r="AP482" s="14">
        <f t="shared" ca="1" si="2405"/>
        <v>1371.5585599999999</v>
      </c>
      <c r="AQ482" s="14">
        <f t="shared" ca="1" si="2405"/>
        <v>-8213.5078169999997</v>
      </c>
      <c r="AR482" s="14">
        <f t="shared" ca="1" si="2405"/>
        <v>5176.4703890000001</v>
      </c>
      <c r="AS482" s="14">
        <f t="shared" ca="1" si="2405"/>
        <v>3628.9224389999999</v>
      </c>
      <c r="AT482" s="14">
        <f t="shared" ca="1" si="2405"/>
        <v>3233.4736710000002</v>
      </c>
      <c r="AU482" s="14">
        <f t="shared" ca="1" si="2405"/>
        <v>-7489.7700640000003</v>
      </c>
      <c r="AV482" s="14">
        <f t="shared" ca="1" si="2405"/>
        <v>24103.391439999999</v>
      </c>
      <c r="AW482" s="14">
        <f t="shared" ca="1" si="2405"/>
        <v>11171.64328</v>
      </c>
      <c r="AX482" s="14">
        <f t="shared" ca="1" si="2405"/>
        <v>52708.806049999999</v>
      </c>
      <c r="AY482" s="14">
        <f t="shared" ca="1" si="2405"/>
        <v>-15872.224200000001</v>
      </c>
      <c r="AZ482" s="14">
        <f t="shared" ca="1" si="2405"/>
        <v>11854.67627</v>
      </c>
      <c r="BA482" s="14">
        <f t="shared" ca="1" si="2405"/>
        <v>11732.386839999999</v>
      </c>
      <c r="BB482" s="14">
        <f t="shared" ca="1" si="2405"/>
        <v>10983.049919999999</v>
      </c>
      <c r="BC482" s="14">
        <f t="shared" ca="1" si="2405"/>
        <v>11783.059810000001</v>
      </c>
      <c r="BD482" s="14">
        <f t="shared" ca="1" si="2405"/>
        <v>-11734.58664</v>
      </c>
      <c r="BE482" s="14">
        <f t="shared" ca="1" si="2405"/>
        <v>14217.193660000001</v>
      </c>
      <c r="BF482" s="14">
        <f t="shared" ca="1" si="2405"/>
        <v>-18893.82847</v>
      </c>
      <c r="BG482" s="14">
        <f t="shared" ca="1" si="2405"/>
        <v>-14917.139950000001</v>
      </c>
      <c r="BH482" s="14">
        <f t="shared" ca="1" si="2405"/>
        <v>14070.2317</v>
      </c>
      <c r="BI482" s="14">
        <f t="shared" ca="1" si="2405"/>
        <v>-6561.8831840000003</v>
      </c>
      <c r="BJ482" s="14">
        <f t="shared" ca="1" si="2405"/>
        <v>17242.56033</v>
      </c>
      <c r="BK482" s="14">
        <f t="shared" ca="1" si="2405"/>
        <v>8674.5597309999994</v>
      </c>
      <c r="BL482" s="14">
        <f t="shared" ca="1" si="2405"/>
        <v>6497.541389</v>
      </c>
      <c r="BM482" s="14">
        <f t="shared" ca="1" si="2405"/>
        <v>-7030.6212159999995</v>
      </c>
      <c r="BN482" s="14">
        <f t="shared" ca="1" si="2405"/>
        <v>-1592.542191</v>
      </c>
      <c r="BO482" s="14">
        <f t="shared" ca="1" si="2405"/>
        <v>-46244.35469</v>
      </c>
      <c r="BP482" s="14">
        <f t="shared" ca="1" si="2405"/>
        <v>9011.8909550000008</v>
      </c>
      <c r="BQ482" s="14">
        <f t="shared" ca="1" si="2405"/>
        <v>-29638.785080000001</v>
      </c>
      <c r="BR482" s="14">
        <f t="shared" ca="1" si="2405"/>
        <v>-15850.179910000001</v>
      </c>
      <c r="BS482" s="14">
        <f t="shared" ca="1" si="2405"/>
        <v>14070.2317</v>
      </c>
      <c r="BT482" s="14">
        <f t="shared" ca="1" si="2405"/>
        <v>-4077.9076639999998</v>
      </c>
      <c r="BU482" s="14">
        <f t="shared" ca="1" si="2405"/>
        <v>-2266.1778250000002</v>
      </c>
      <c r="BV482" s="14">
        <f t="shared" ca="1" si="2405"/>
        <v>16589.683440000001</v>
      </c>
      <c r="BW482" s="14">
        <f t="shared" ca="1" si="2405"/>
        <v>-2111.6615529999999</v>
      </c>
      <c r="BX482" s="14">
        <f t="shared" ca="1" si="2405"/>
        <v>-795.74545220000005</v>
      </c>
      <c r="BY482" s="14">
        <f t="shared" ca="1" si="2405"/>
        <v>1731.9358179999999</v>
      </c>
      <c r="BZ482" s="14">
        <f t="shared" ca="1" si="2405"/>
        <v>-1358.3230470000001</v>
      </c>
      <c r="CA482" s="14">
        <f t="shared" ca="1" si="2405"/>
        <v>18920.927250000001</v>
      </c>
      <c r="CB482" s="14">
        <f t="shared" ca="1" si="2405"/>
        <v>15265.80881</v>
      </c>
      <c r="CC482" s="14">
        <f t="shared" ca="1" si="2405"/>
        <v>89025.690100000007</v>
      </c>
      <c r="CD482" s="14">
        <f t="shared" ca="1" si="2405"/>
        <v>-2696.0328180000001</v>
      </c>
      <c r="CE482" s="14">
        <f t="shared" ca="1" si="2405"/>
        <v>15734.38963</v>
      </c>
      <c r="CF482" s="14">
        <f t="shared" ca="1" si="2405"/>
        <v>-18957.615460000001</v>
      </c>
      <c r="CG482" s="14">
        <f t="shared" ca="1" si="2405"/>
        <v>1292.1919069999999</v>
      </c>
      <c r="CH482" s="14">
        <f t="shared" ca="1" si="2405"/>
        <v>1139.4893159999999</v>
      </c>
      <c r="CI482" s="14">
        <f t="shared" ca="1" si="2405"/>
        <v>-5296.9121459999997</v>
      </c>
      <c r="CJ482" s="14">
        <f t="shared" ca="1" si="2405"/>
        <v>20823.030640000001</v>
      </c>
      <c r="CK482" s="14">
        <f t="shared" ca="1" si="2405"/>
        <v>-18990.66834</v>
      </c>
      <c r="CL482" s="14">
        <f t="shared" ca="1" si="2405"/>
        <v>-12920.76763</v>
      </c>
      <c r="CM482" s="14">
        <f t="shared" ca="1" si="2405"/>
        <v>-2847.5398970000001</v>
      </c>
      <c r="CN482" s="14">
        <f t="shared" ca="1" si="2405"/>
        <v>-541.53975209999999</v>
      </c>
      <c r="CO482" s="14">
        <f t="shared" ca="1" si="2405"/>
        <v>2088.8770199999999</v>
      </c>
      <c r="CP482" s="14">
        <f t="shared" ca="1" si="2405"/>
        <v>-4077.9076639999998</v>
      </c>
      <c r="CQ482" s="14">
        <f t="shared" ca="1" si="2405"/>
        <v>12929.62968</v>
      </c>
      <c r="CR482" s="14">
        <f t="shared" ca="1" si="2383"/>
        <v>48772.979659999997</v>
      </c>
      <c r="CS482" s="14">
        <f t="shared" ca="1" si="2383"/>
        <v>145.94554059999999</v>
      </c>
      <c r="CT482" s="14">
        <f t="shared" ca="1" si="2383"/>
        <v>10983.049919999999</v>
      </c>
      <c r="CU482" s="14">
        <f t="shared" ca="1" si="2383"/>
        <v>-2102.7543209999999</v>
      </c>
      <c r="CV482" s="14">
        <f t="shared" ca="1" si="2383"/>
        <v>2135.0205270000001</v>
      </c>
      <c r="CW482" s="14">
        <f t="shared" ca="1" si="2383"/>
        <v>17068.466339999999</v>
      </c>
      <c r="CX482" s="14">
        <f t="shared" ca="1" si="2383"/>
        <v>-4929.8505930000001</v>
      </c>
      <c r="CY482" s="14">
        <f t="shared" ca="1" si="2383"/>
        <v>-44599.03297</v>
      </c>
      <c r="CZ482" s="14">
        <f t="shared" ca="1" si="2383"/>
        <v>922.12715019999996</v>
      </c>
      <c r="DA482" s="14">
        <f t="shared" ca="1" si="2383"/>
        <v>-7433.8114960000003</v>
      </c>
      <c r="DB482" s="14">
        <f t="shared" ca="1" si="2383"/>
        <v>32727.27317</v>
      </c>
      <c r="DC482" s="14">
        <f t="shared" ca="1" si="2383"/>
        <v>-2026.5075489999999</v>
      </c>
      <c r="DD482" s="14">
        <f t="shared" ca="1" si="2383"/>
        <v>11171.64328</v>
      </c>
      <c r="DE482" s="14">
        <f t="shared" ca="1" si="2383"/>
        <v>30039.77421</v>
      </c>
      <c r="DF482" s="14">
        <f t="shared" ca="1" si="2383"/>
        <v>8577.156954</v>
      </c>
      <c r="DG482" s="14">
        <f t="shared" ca="1" si="2400"/>
        <v>11171.64328</v>
      </c>
      <c r="DH482" s="14">
        <f t="shared" ca="1" si="2400"/>
        <v>1088.637326</v>
      </c>
      <c r="DI482" s="14">
        <f t="shared" ca="1" si="2400"/>
        <v>23762.966479999999</v>
      </c>
      <c r="DJ482" s="14">
        <f t="shared" ca="1" si="2400"/>
        <v>4893.1826689999998</v>
      </c>
      <c r="DK482" s="14">
        <f t="shared" ca="1" si="2400"/>
        <v>1214.848375</v>
      </c>
      <c r="DL482" s="14">
        <f t="shared" ca="1" si="2400"/>
        <v>3714.433814</v>
      </c>
      <c r="DM482" s="14">
        <f t="shared" ca="1" si="2400"/>
        <v>16212.47</v>
      </c>
      <c r="DN482" s="14">
        <f t="shared" ca="1" si="2400"/>
        <v>23849.246579999999</v>
      </c>
      <c r="DO482" s="14">
        <f t="shared" ca="1" si="2400"/>
        <v>14359.822770000001</v>
      </c>
      <c r="DP482" s="14">
        <f t="shared" ca="1" si="2400"/>
        <v>746.09667100000001</v>
      </c>
      <c r="DQ482" s="14">
        <f t="shared" ca="1" si="2400"/>
        <v>-44599.03297</v>
      </c>
      <c r="DR482" s="14">
        <f t="shared" ca="1" si="2400"/>
        <v>-19674.160329999999</v>
      </c>
      <c r="DS482" s="14">
        <f t="shared" ca="1" si="2400"/>
        <v>-4190.3021440000002</v>
      </c>
      <c r="DT482" s="14">
        <f t="shared" ca="1" si="2400"/>
        <v>11112.6016</v>
      </c>
      <c r="DU482" s="14">
        <f t="shared" ca="1" si="2400"/>
        <v>-2111.6615529999999</v>
      </c>
      <c r="DV482" s="14">
        <f t="shared" ca="1" si="2400"/>
        <v>297.60359570000003</v>
      </c>
      <c r="DW482" s="14">
        <f t="shared" ca="1" si="2400"/>
        <v>13357.999980000001</v>
      </c>
      <c r="DX482" s="14">
        <f t="shared" ca="1" si="2400"/>
        <v>-4478.6404789999997</v>
      </c>
      <c r="DY482" s="14">
        <f t="shared" ca="1" si="2400"/>
        <v>29459.811669999999</v>
      </c>
      <c r="DZ482" s="14">
        <f t="shared" ca="1" si="2400"/>
        <v>17709.860809999998</v>
      </c>
      <c r="EA482" s="14">
        <f t="shared" ca="1" si="2400"/>
        <v>-13191.24209</v>
      </c>
      <c r="EB482" s="14">
        <f t="shared" ca="1" si="2400"/>
        <v>83774.074189999999</v>
      </c>
      <c r="EC482" s="14">
        <f t="shared" ca="1" si="2400"/>
        <v>-6679.0920800000004</v>
      </c>
      <c r="ED482" s="14">
        <f t="shared" ca="1" si="2400"/>
        <v>8823.430359</v>
      </c>
      <c r="EE482" s="14">
        <f t="shared" ca="1" si="2400"/>
        <v>-210.85753940000001</v>
      </c>
      <c r="EF482" s="14">
        <f t="shared" ca="1" si="2400"/>
        <v>8979.1920630000004</v>
      </c>
      <c r="EG482" s="14">
        <f t="shared" ca="1" si="2400"/>
        <v>21042.741310000001</v>
      </c>
      <c r="EH482" s="14">
        <f t="shared" ca="1" si="2400"/>
        <v>13416.7911</v>
      </c>
      <c r="EI482" s="14">
        <f t="shared" ca="1" si="2400"/>
        <v>-9559.1951929999996</v>
      </c>
      <c r="EJ482" s="14">
        <f t="shared" ca="1" si="2400"/>
        <v>13357.999980000001</v>
      </c>
      <c r="EK482" s="14">
        <f t="shared" ca="1" si="2400"/>
        <v>-2405.5006170000001</v>
      </c>
      <c r="EL482" s="14">
        <f t="shared" ca="1" si="2400"/>
        <v>-1165.1983769999999</v>
      </c>
      <c r="EM482" s="14">
        <f t="shared" ca="1" si="2400"/>
        <v>4817.4909699999998</v>
      </c>
      <c r="EN482" s="14">
        <f t="shared" ca="1" si="2400"/>
        <v>20337.58325</v>
      </c>
      <c r="EO482" s="14">
        <f t="shared" ca="1" si="2400"/>
        <v>-6679.0920800000004</v>
      </c>
      <c r="EP482" s="14">
        <f t="shared" ca="1" si="2400"/>
        <v>-18957.615460000001</v>
      </c>
      <c r="EQ482" s="14">
        <f t="shared" ca="1" si="2400"/>
        <v>-4378.27304</v>
      </c>
      <c r="ER482" s="14">
        <f t="shared" ca="1" si="2400"/>
        <v>8119.8899000000001</v>
      </c>
      <c r="ES482" s="14">
        <f t="shared" ca="1" si="2400"/>
        <v>6285.4964449999998</v>
      </c>
      <c r="ET482" s="14">
        <f t="shared" ca="1" si="2400"/>
        <v>6297.6703349999998</v>
      </c>
      <c r="EU482" s="14">
        <f t="shared" ca="1" si="2400"/>
        <v>-12126.202950000001</v>
      </c>
      <c r="EV482" s="14">
        <f t="shared" ca="1" si="2400"/>
        <v>-37954.2474</v>
      </c>
      <c r="EW482" s="14">
        <f t="shared" ca="1" si="2400"/>
        <v>3628.9224389999999</v>
      </c>
      <c r="EX482" s="14">
        <f t="shared" ca="1" si="2400"/>
        <v>5471.3482649999996</v>
      </c>
      <c r="EY482" s="14">
        <f t="shared" ca="1" si="2400"/>
        <v>-2102.7543209999999</v>
      </c>
      <c r="EZ482" s="14">
        <f t="shared" ca="1" si="2400"/>
        <v>1214.848375</v>
      </c>
      <c r="FA482" s="14">
        <f t="shared" ca="1" si="2400"/>
        <v>5048.627152</v>
      </c>
      <c r="FB482" s="14">
        <f t="shared" ca="1" si="2400"/>
        <v>12790.406800000001</v>
      </c>
      <c r="FC482" s="14">
        <f t="shared" ca="1" si="2400"/>
        <v>4255.3395769999997</v>
      </c>
      <c r="FD482" s="14">
        <f t="shared" ca="1" si="2400"/>
        <v>9171.4079259999999</v>
      </c>
      <c r="FE482" s="14">
        <f t="shared" ca="1" si="2400"/>
        <v>1818.671294</v>
      </c>
      <c r="FF482" s="14">
        <f t="shared" ca="1" si="2400"/>
        <v>-1592.542191</v>
      </c>
      <c r="FG482" s="14">
        <f t="shared" ca="1" si="2400"/>
        <v>16589.683440000001</v>
      </c>
      <c r="FH482" s="14">
        <f t="shared" ca="1" si="2400"/>
        <v>45616.250209999998</v>
      </c>
      <c r="FI482" s="14">
        <f t="shared" ca="1" si="2400"/>
        <v>-23582.302339999998</v>
      </c>
      <c r="FJ482" s="14">
        <f t="shared" ca="1" si="2400"/>
        <v>2995.208768</v>
      </c>
      <c r="FK482" s="14">
        <f t="shared" ca="1" si="2400"/>
        <v>145.94554059999999</v>
      </c>
      <c r="FL482" s="14">
        <f t="shared" ca="1" si="2400"/>
        <v>-1878.0305739999999</v>
      </c>
      <c r="FM482" s="14">
        <f t="shared" ca="1" si="2400"/>
        <v>10597.204299999999</v>
      </c>
      <c r="FN482" s="14">
        <f t="shared" ca="1" si="2400"/>
        <v>3181.38924</v>
      </c>
      <c r="FO482" s="14">
        <f t="shared" ca="1" si="2400"/>
        <v>83774.074189999999</v>
      </c>
      <c r="FP482" s="14">
        <f t="shared" ca="1" si="2400"/>
        <v>22135.799650000001</v>
      </c>
      <c r="FQ482" s="14">
        <f t="shared" ca="1" si="2400"/>
        <v>-13189.73465</v>
      </c>
      <c r="FR482" s="14">
        <f t="shared" ca="1" si="2400"/>
        <v>-17758.66258</v>
      </c>
      <c r="FS482" s="14">
        <f t="shared" ca="1" si="2399"/>
        <v>-21467.332030000001</v>
      </c>
      <c r="FT482" s="14">
        <f t="shared" ca="1" si="2399"/>
        <v>79179.363209999996</v>
      </c>
      <c r="FU482" s="14">
        <f t="shared" ca="1" si="2399"/>
        <v>31023.953000000001</v>
      </c>
      <c r="FV482" s="14">
        <f t="shared" ca="1" si="2399"/>
        <v>-44789.08844</v>
      </c>
      <c r="FW482" s="14">
        <f t="shared" ca="1" si="2399"/>
        <v>-2477.842928</v>
      </c>
      <c r="FX482" s="14">
        <f t="shared" ca="1" si="2399"/>
        <v>19502.38942</v>
      </c>
      <c r="FY482" s="14">
        <f t="shared" ca="1" si="2399"/>
        <v>-13436.482110000001</v>
      </c>
      <c r="FZ482" s="14">
        <f t="shared" ca="1" si="2399"/>
        <v>-16019.38003</v>
      </c>
      <c r="GA482" s="14">
        <f t="shared" ca="1" si="2399"/>
        <v>-120061.8806</v>
      </c>
      <c r="GB482" s="14">
        <f t="shared" ca="1" si="2399"/>
        <v>-11991.82886</v>
      </c>
      <c r="GC482" s="14">
        <f t="shared" ca="1" si="2399"/>
        <v>9347.0983610000003</v>
      </c>
      <c r="GD482" s="14">
        <f t="shared" ca="1" si="2399"/>
        <v>16095.791310000001</v>
      </c>
      <c r="GE482" s="14">
        <f t="shared" ca="1" si="2399"/>
        <v>4255.3395769999997</v>
      </c>
      <c r="GF482" s="14">
        <f t="shared" ca="1" si="2399"/>
        <v>6707.2453919999998</v>
      </c>
      <c r="GG482" s="14">
        <f t="shared" ca="1" si="2399"/>
        <v>3887.0009020000002</v>
      </c>
      <c r="GH482" s="14">
        <f t="shared" ca="1" si="2399"/>
        <v>13383.15295</v>
      </c>
      <c r="GI482" s="14">
        <f t="shared" ca="1" si="2399"/>
        <v>1214.848375</v>
      </c>
      <c r="GJ482" s="14">
        <f t="shared" ca="1" si="2399"/>
        <v>-8663.6290829999998</v>
      </c>
      <c r="GK482" s="14">
        <f t="shared" ca="1" si="2399"/>
        <v>-7406.5091000000002</v>
      </c>
      <c r="GL482" s="14">
        <f t="shared" ca="1" si="2380"/>
        <v>14070.2317</v>
      </c>
      <c r="GM482" s="14">
        <f t="shared" ca="1" si="2380"/>
        <v>-1715.0980380000001</v>
      </c>
      <c r="GN482" s="14">
        <f t="shared" ca="1" si="2380"/>
        <v>5176.4703890000001</v>
      </c>
      <c r="GO482" s="14">
        <f t="shared" ca="1" si="2380"/>
        <v>-5296.9121459999997</v>
      </c>
      <c r="GP482" s="14">
        <f t="shared" ca="1" si="2380"/>
        <v>-8506.7463019999996</v>
      </c>
      <c r="GQ482" s="14">
        <f t="shared" ca="1" si="2380"/>
        <v>3360.3736020000001</v>
      </c>
      <c r="GR482" s="14">
        <f t="shared" ca="1" si="2380"/>
        <v>-24669.667450000001</v>
      </c>
      <c r="GS482" s="14">
        <f t="shared" ca="1" si="2380"/>
        <v>10597.204299999999</v>
      </c>
      <c r="GT482" s="14">
        <f t="shared" ca="1" si="2380"/>
        <v>12613.531489999999</v>
      </c>
      <c r="GU482" s="14">
        <f t="shared" ca="1" si="2380"/>
        <v>12613.531489999999</v>
      </c>
      <c r="GV482" s="14">
        <f t="shared" ca="1" si="2380"/>
        <v>-44599.03297</v>
      </c>
      <c r="GW482" s="14">
        <f t="shared" ca="1" si="2380"/>
        <v>31892.498479999998</v>
      </c>
      <c r="GX482" s="14">
        <f t="shared" ca="1" si="2380"/>
        <v>22135.799650000001</v>
      </c>
      <c r="GY482" s="14">
        <f t="shared" ca="1" si="2380"/>
        <v>22072.888480000001</v>
      </c>
      <c r="GZ482" s="14">
        <f t="shared" ca="1" si="2380"/>
        <v>8674.5597309999994</v>
      </c>
      <c r="HA482" s="14">
        <f t="shared" ca="1" si="2380"/>
        <v>2397.9030699999998</v>
      </c>
      <c r="HB482" s="14">
        <f t="shared" ca="1" si="2380"/>
        <v>-23006.005440000001</v>
      </c>
      <c r="HC482" s="14">
        <f t="shared" ca="1" si="2380"/>
        <v>11381.34179</v>
      </c>
      <c r="HD482" s="14">
        <f t="shared" ca="1" si="2380"/>
        <v>-5096.336088</v>
      </c>
      <c r="HE482" s="14">
        <f t="shared" ca="1" si="2380"/>
        <v>16589.683440000001</v>
      </c>
      <c r="HF482" s="14">
        <f t="shared" ca="1" si="2380"/>
        <v>17068.466339999999</v>
      </c>
      <c r="HG482" s="14">
        <f t="shared" ca="1" si="2391"/>
        <v>16589.683440000001</v>
      </c>
      <c r="HH482" s="14">
        <f t="shared" ca="1" si="2391"/>
        <v>-4643.3622169999999</v>
      </c>
      <c r="HI482" s="14">
        <f t="shared" ca="1" si="2391"/>
        <v>-18919.847409999998</v>
      </c>
      <c r="HJ482" s="14">
        <f t="shared" ca="1" si="2391"/>
        <v>17516.467680000002</v>
      </c>
      <c r="HK482" s="14">
        <f t="shared" ca="1" si="2391"/>
        <v>-15676.66128</v>
      </c>
      <c r="HL482" s="14">
        <f t="shared" ca="1" si="2391"/>
        <v>4055.805233</v>
      </c>
      <c r="HM482" s="14">
        <f t="shared" ca="1" si="2391"/>
        <v>7487.7124860000004</v>
      </c>
      <c r="HN482" s="14">
        <f t="shared" ca="1" si="2391"/>
        <v>21338.65725</v>
      </c>
      <c r="HO482" s="14">
        <f t="shared" ca="1" si="2391"/>
        <v>52708.806049999999</v>
      </c>
      <c r="HP482" s="14">
        <f t="shared" ca="1" si="2391"/>
        <v>-12126.202950000001</v>
      </c>
      <c r="HQ482" s="14">
        <f t="shared" ca="1" si="2391"/>
        <v>4715.0685439999997</v>
      </c>
      <c r="HR482" s="14">
        <f t="shared" ca="1" si="2391"/>
        <v>21831.135399999999</v>
      </c>
      <c r="HS482" s="14">
        <f t="shared" ca="1" si="2391"/>
        <v>5048.627152</v>
      </c>
      <c r="HT482" s="14">
        <f t="shared" ca="1" si="2391"/>
        <v>15306.648429999999</v>
      </c>
      <c r="HU482" s="14">
        <f t="shared" ca="1" si="2391"/>
        <v>-26100.455819999999</v>
      </c>
      <c r="HV482" s="14">
        <f t="shared" ca="1" si="2391"/>
        <v>-11734.58664</v>
      </c>
      <c r="HW482" s="14">
        <f t="shared" ca="1" si="2391"/>
        <v>-5780.3566940000001</v>
      </c>
      <c r="HX482" s="14">
        <f t="shared" ca="1" si="2391"/>
        <v>11668.029420000001</v>
      </c>
      <c r="HY482" s="14">
        <f t="shared" ca="1" si="2391"/>
        <v>-7030.6212159999995</v>
      </c>
      <c r="HZ482" s="14">
        <f t="shared" ca="1" si="2391"/>
        <v>30982.786609999999</v>
      </c>
      <c r="IA482" s="14">
        <f t="shared" ca="1" si="2391"/>
        <v>-31758.02851</v>
      </c>
      <c r="IB482" s="14">
        <f t="shared" ca="1" si="2391"/>
        <v>8458.6126920000006</v>
      </c>
      <c r="IC482" s="14">
        <f t="shared" ca="1" si="2391"/>
        <v>9681.5042620000004</v>
      </c>
      <c r="ID482" s="14">
        <f t="shared" ca="1" si="2391"/>
        <v>12956.93763</v>
      </c>
      <c r="IE482" s="14">
        <f t="shared" ca="1" si="2391"/>
        <v>-60042.700570000001</v>
      </c>
      <c r="IF482" s="14">
        <f t="shared" ca="1" si="2391"/>
        <v>-121.5876313</v>
      </c>
      <c r="IG482" s="14">
        <f t="shared" ca="1" si="2391"/>
        <v>6158.3357550000001</v>
      </c>
      <c r="IH482" s="14">
        <f t="shared" ca="1" si="2391"/>
        <v>-7910.344392</v>
      </c>
      <c r="II482" s="14">
        <f t="shared" ca="1" si="2391"/>
        <v>-1212.682742</v>
      </c>
      <c r="IJ482" s="14">
        <f t="shared" ca="1" si="2391"/>
        <v>-4646.0373220000001</v>
      </c>
      <c r="IK482" s="14">
        <f t="shared" ca="1" si="2391"/>
        <v>14217.193660000001</v>
      </c>
      <c r="IL482" s="14">
        <f t="shared" ca="1" si="2391"/>
        <v>-984.90862600000003</v>
      </c>
      <c r="IM482" s="14">
        <f t="shared" ca="1" si="2391"/>
        <v>18936.84058</v>
      </c>
      <c r="IN482" s="14">
        <f t="shared" ca="1" si="2391"/>
        <v>24103.391439999999</v>
      </c>
      <c r="IO482" s="14">
        <f t="shared" ca="1" si="2391"/>
        <v>4893.1826689999998</v>
      </c>
      <c r="IP482" s="14">
        <f t="shared" ca="1" si="2391"/>
        <v>26180.32026</v>
      </c>
      <c r="IQ482" s="14">
        <f t="shared" ca="1" si="2391"/>
        <v>-95600.848140000002</v>
      </c>
      <c r="IR482" s="14">
        <f t="shared" ca="1" si="2391"/>
        <v>20130.014439999999</v>
      </c>
      <c r="IS482" s="14">
        <f t="shared" ca="1" si="2391"/>
        <v>27844.667720000001</v>
      </c>
      <c r="IT482" s="14">
        <f t="shared" ca="1" si="2391"/>
        <v>-15850.179910000001</v>
      </c>
      <c r="IU482" s="14">
        <f t="shared" ca="1" si="2391"/>
        <v>3360.3736020000001</v>
      </c>
      <c r="IV482" s="14">
        <f t="shared" ca="1" si="2391"/>
        <v>4488.3087930000002</v>
      </c>
      <c r="IW482" s="14">
        <f t="shared" ca="1" si="2391"/>
        <v>-10389.263709999999</v>
      </c>
      <c r="IX482" s="14">
        <f t="shared" ca="1" si="2391"/>
        <v>22240.7091</v>
      </c>
      <c r="IY482" s="14">
        <f t="shared" ca="1" si="2391"/>
        <v>-2405.5006170000001</v>
      </c>
      <c r="IZ482" s="14">
        <f t="shared" ca="1" si="2391"/>
        <v>7091.1531869999999</v>
      </c>
      <c r="JA482" s="14">
        <f t="shared" ca="1" si="2391"/>
        <v>-1165.1983769999999</v>
      </c>
      <c r="JB482" s="14">
        <f t="shared" ca="1" si="2391"/>
        <v>-1546.920803</v>
      </c>
      <c r="JC482" s="14">
        <f t="shared" ca="1" si="2392"/>
        <v>37025.318769999998</v>
      </c>
      <c r="JD482" s="14">
        <f t="shared" ca="1" si="2392"/>
        <v>-1796.044709</v>
      </c>
      <c r="JE482" s="14">
        <f t="shared" ref="JE482:LP497" ca="1" si="2406">INDEX($A$2:$A$501,RANDBETWEEN(1,500))</f>
        <v>-1546.920803</v>
      </c>
      <c r="JF482" s="14">
        <f t="shared" ca="1" si="2406"/>
        <v>11544.530940000001</v>
      </c>
      <c r="JG482" s="14">
        <f t="shared" ca="1" si="2406"/>
        <v>-19674.160329999999</v>
      </c>
      <c r="JH482" s="14">
        <f t="shared" ca="1" si="2406"/>
        <v>5471.3482649999996</v>
      </c>
      <c r="JI482" s="14">
        <f t="shared" ca="1" si="2406"/>
        <v>-34115.788410000001</v>
      </c>
      <c r="JJ482" s="14">
        <f t="shared" ca="1" si="2406"/>
        <v>50649.713250000001</v>
      </c>
      <c r="JK482" s="14">
        <f t="shared" ca="1" si="2406"/>
        <v>23849.246579999999</v>
      </c>
      <c r="JL482" s="14">
        <f t="shared" ca="1" si="2406"/>
        <v>801.91976279999994</v>
      </c>
      <c r="JM482" s="14">
        <f t="shared" ca="1" si="2406"/>
        <v>-7218.4425609999998</v>
      </c>
      <c r="JN482" s="14">
        <f t="shared" ca="1" si="2406"/>
        <v>12790.406800000001</v>
      </c>
      <c r="JO482" s="14">
        <f t="shared" ca="1" si="2406"/>
        <v>12666.77305</v>
      </c>
      <c r="JP482" s="14">
        <f t="shared" ca="1" si="2406"/>
        <v>1088.637326</v>
      </c>
      <c r="JQ482" s="14">
        <f t="shared" ca="1" si="2406"/>
        <v>-60042.700570000001</v>
      </c>
      <c r="JR482" s="14">
        <f t="shared" ca="1" si="2406"/>
        <v>-9478.9904879999995</v>
      </c>
      <c r="JS482" s="14">
        <f t="shared" ca="1" si="2406"/>
        <v>11112.6016</v>
      </c>
      <c r="JT482" s="14">
        <f t="shared" ca="1" si="2406"/>
        <v>2094.3300589999999</v>
      </c>
      <c r="JU482" s="14">
        <f t="shared" ca="1" si="2406"/>
        <v>-7489.7700640000003</v>
      </c>
      <c r="JV482" s="14">
        <f t="shared" ca="1" si="2406"/>
        <v>-5407.4581029999999</v>
      </c>
      <c r="JW482" s="14">
        <f t="shared" ca="1" si="2406"/>
        <v>21831.135399999999</v>
      </c>
      <c r="JX482" s="14">
        <f t="shared" ca="1" si="2406"/>
        <v>-9979.6013459999995</v>
      </c>
      <c r="JY482" s="14">
        <f t="shared" ca="1" si="2406"/>
        <v>12613.531489999999</v>
      </c>
      <c r="JZ482" s="14">
        <f t="shared" ca="1" si="2406"/>
        <v>20704.119790000001</v>
      </c>
      <c r="KA482" s="14">
        <f t="shared" ca="1" si="2406"/>
        <v>-5594.6494350000003</v>
      </c>
      <c r="KB482" s="14">
        <f t="shared" ca="1" si="2406"/>
        <v>8823.430359</v>
      </c>
      <c r="KC482" s="14">
        <f t="shared" ca="1" si="2406"/>
        <v>9171.4079259999999</v>
      </c>
      <c r="KD482" s="14">
        <f t="shared" ca="1" si="2406"/>
        <v>-1928.304549</v>
      </c>
      <c r="KE482" s="14">
        <f t="shared" ca="1" si="2406"/>
        <v>22135.799650000001</v>
      </c>
      <c r="KF482" s="14">
        <f t="shared" ca="1" si="2406"/>
        <v>975.38118699999995</v>
      </c>
      <c r="KG482" s="14">
        <f t="shared" ca="1" si="2406"/>
        <v>17242.56033</v>
      </c>
      <c r="KH482" s="14">
        <f t="shared" ca="1" si="2406"/>
        <v>-11991.82886</v>
      </c>
      <c r="KI482" s="14">
        <f t="shared" ca="1" si="2406"/>
        <v>778.45921350000003</v>
      </c>
      <c r="KJ482" s="14">
        <f t="shared" ca="1" si="2406"/>
        <v>-8555.4562519999999</v>
      </c>
      <c r="KK482" s="14">
        <f t="shared" ca="1" si="2406"/>
        <v>-11743.272489999999</v>
      </c>
      <c r="KL482" s="14">
        <f t="shared" ca="1" si="2406"/>
        <v>-7312.2955140000004</v>
      </c>
      <c r="KM482" s="14">
        <f t="shared" ca="1" si="2406"/>
        <v>9389.6104429999996</v>
      </c>
      <c r="KN482" s="14">
        <f t="shared" ca="1" si="2406"/>
        <v>3253.417841</v>
      </c>
      <c r="KO482" s="14">
        <f t="shared" ca="1" si="2406"/>
        <v>-2906.9776849999998</v>
      </c>
      <c r="KP482" s="14">
        <f t="shared" ca="1" si="2406"/>
        <v>4866.9423740000002</v>
      </c>
      <c r="KQ482" s="14">
        <f t="shared" ca="1" si="2406"/>
        <v>8618.6566820000007</v>
      </c>
      <c r="KR482" s="14">
        <f t="shared" ca="1" si="2406"/>
        <v>11668.029420000001</v>
      </c>
      <c r="KS482" s="14">
        <f t="shared" ca="1" si="2406"/>
        <v>10597.204299999999</v>
      </c>
      <c r="KT482" s="14">
        <f t="shared" ca="1" si="2406"/>
        <v>-17092.072250000001</v>
      </c>
      <c r="KU482" s="14">
        <f t="shared" ca="1" si="2406"/>
        <v>-3633.8951579999998</v>
      </c>
      <c r="KV482" s="14">
        <f t="shared" ca="1" si="2406"/>
        <v>9171.4079259999999</v>
      </c>
      <c r="KW482" s="14">
        <f t="shared" ca="1" si="2406"/>
        <v>24757.880550000002</v>
      </c>
      <c r="KX482" s="14">
        <f t="shared" ca="1" si="2406"/>
        <v>-9058.8264359999994</v>
      </c>
      <c r="KY482" s="14">
        <f t="shared" ca="1" si="2406"/>
        <v>32701.362560000001</v>
      </c>
      <c r="KZ482" s="14">
        <f t="shared" ca="1" si="2406"/>
        <v>14070.2317</v>
      </c>
      <c r="LA482" s="14">
        <f t="shared" ca="1" si="2406"/>
        <v>-18863.91286</v>
      </c>
      <c r="LB482" s="14">
        <f t="shared" ca="1" si="2406"/>
        <v>7091.1531869999999</v>
      </c>
      <c r="LC482" s="14">
        <f t="shared" ca="1" si="2406"/>
        <v>2995.208768</v>
      </c>
      <c r="LD482" s="14">
        <f t="shared" ca="1" si="2406"/>
        <v>9155.1493740000005</v>
      </c>
      <c r="LE482" s="14">
        <f t="shared" ca="1" si="2406"/>
        <v>19502.38942</v>
      </c>
      <c r="LF482" s="14">
        <f t="shared" ca="1" si="2406"/>
        <v>-4810.9404830000003</v>
      </c>
      <c r="LG482" s="14">
        <f t="shared" ca="1" si="2406"/>
        <v>-10957.330379999999</v>
      </c>
      <c r="LH482" s="14">
        <f t="shared" ca="1" si="2406"/>
        <v>-23582.302339999998</v>
      </c>
      <c r="LI482" s="14">
        <f t="shared" ca="1" si="2406"/>
        <v>1214.848375</v>
      </c>
      <c r="LJ482" s="14">
        <f t="shared" ca="1" si="2406"/>
        <v>21357.539929999999</v>
      </c>
      <c r="LK482" s="14">
        <f t="shared" ca="1" si="2406"/>
        <v>-25045.39474</v>
      </c>
      <c r="LL482" s="14">
        <f t="shared" ca="1" si="2406"/>
        <v>9285.9755910000003</v>
      </c>
      <c r="LM482" s="14">
        <f t="shared" ca="1" si="2406"/>
        <v>41076.350489999997</v>
      </c>
      <c r="LN482" s="14">
        <f t="shared" ca="1" si="2385"/>
        <v>-7989.7057269999996</v>
      </c>
      <c r="LO482" s="14">
        <f t="shared" ca="1" si="2385"/>
        <v>9011.8909550000008</v>
      </c>
      <c r="LP482" s="14">
        <f t="shared" ca="1" si="2385"/>
        <v>2921.4545560000001</v>
      </c>
      <c r="LQ482" s="14">
        <f t="shared" ca="1" si="2385"/>
        <v>-1165.1983769999999</v>
      </c>
      <c r="LR482" s="14">
        <f t="shared" ca="1" si="2385"/>
        <v>297.60359570000003</v>
      </c>
      <c r="LS482" s="14">
        <f t="shared" ca="1" si="2385"/>
        <v>-19680.512449999998</v>
      </c>
      <c r="LT482" s="14">
        <f t="shared" ca="1" si="2385"/>
        <v>-11574.9483</v>
      </c>
      <c r="LU482" s="14">
        <f t="shared" ca="1" si="2385"/>
        <v>-2405.5006170000001</v>
      </c>
      <c r="LV482" s="14">
        <f t="shared" ca="1" si="2385"/>
        <v>6188.9588720000002</v>
      </c>
      <c r="LW482" s="14">
        <f t="shared" ca="1" si="2385"/>
        <v>-11099.03529</v>
      </c>
      <c r="LX482" s="14">
        <f t="shared" ca="1" si="2385"/>
        <v>17189.414769999999</v>
      </c>
      <c r="LY482" s="14">
        <f t="shared" ca="1" si="2385"/>
        <v>-17527.703720000001</v>
      </c>
      <c r="LZ482" s="14">
        <f t="shared" ca="1" si="2385"/>
        <v>56418.768620000003</v>
      </c>
      <c r="MA482" s="14">
        <f t="shared" ca="1" si="2385"/>
        <v>-18919.847409999998</v>
      </c>
      <c r="MB482" s="14">
        <f t="shared" ca="1" si="2385"/>
        <v>18550.30241</v>
      </c>
      <c r="MC482" s="14">
        <f t="shared" ca="1" si="2385"/>
        <v>5471.3482649999996</v>
      </c>
      <c r="MD482" s="14">
        <f t="shared" ca="1" si="2385"/>
        <v>21042.741310000001</v>
      </c>
      <c r="ME482" s="14">
        <f t="shared" ca="1" si="2385"/>
        <v>801.91976279999994</v>
      </c>
      <c r="MF482" s="14">
        <f t="shared" ca="1" si="2385"/>
        <v>5176.4703890000001</v>
      </c>
      <c r="MG482" s="14">
        <f t="shared" ca="1" si="2385"/>
        <v>21600.550139999999</v>
      </c>
      <c r="MH482" s="14">
        <f t="shared" ca="1" si="2385"/>
        <v>1742.391509</v>
      </c>
      <c r="MI482" s="14">
        <f t="shared" ca="1" si="2385"/>
        <v>-30280.062709999998</v>
      </c>
      <c r="MJ482" s="14">
        <f t="shared" ca="1" si="2385"/>
        <v>-12880.468870000001</v>
      </c>
      <c r="MK482" s="14">
        <f t="shared" ca="1" si="2385"/>
        <v>11668.029420000001</v>
      </c>
      <c r="ML482" s="14">
        <f t="shared" ca="1" si="2385"/>
        <v>27546.12314</v>
      </c>
      <c r="MM482" s="14">
        <f t="shared" ca="1" si="2385"/>
        <v>30039.77421</v>
      </c>
      <c r="MN482" s="14">
        <f t="shared" ca="1" si="2393"/>
        <v>22825.25592</v>
      </c>
      <c r="MO482" s="14">
        <f t="shared" ca="1" si="2393"/>
        <v>14070.2317</v>
      </c>
      <c r="MP482" s="14">
        <f t="shared" ca="1" si="2393"/>
        <v>21042.741310000001</v>
      </c>
      <c r="MQ482" s="14">
        <f t="shared" ca="1" si="2393"/>
        <v>-44873.081440000002</v>
      </c>
      <c r="MR482" s="14">
        <f t="shared" ca="1" si="2393"/>
        <v>2094.3300589999999</v>
      </c>
      <c r="MS482" s="14">
        <f t="shared" ca="1" si="2393"/>
        <v>-48528.430659999998</v>
      </c>
      <c r="MT482" s="14">
        <f t="shared" ca="1" si="2393"/>
        <v>-5088.8397100000002</v>
      </c>
      <c r="MU482" s="14">
        <f t="shared" ca="1" si="2393"/>
        <v>-11204.32027</v>
      </c>
      <c r="MV482" s="14">
        <f t="shared" ca="1" si="2393"/>
        <v>6801.321105</v>
      </c>
      <c r="MW482" s="14">
        <f t="shared" ca="1" si="2393"/>
        <v>12372.481169999999</v>
      </c>
      <c r="MX482" s="14">
        <f t="shared" ca="1" si="2393"/>
        <v>-2277.7857060000001</v>
      </c>
      <c r="MY482" s="14">
        <f t="shared" ca="1" si="2393"/>
        <v>89786.871369999993</v>
      </c>
      <c r="MZ482" s="14">
        <f t="shared" ca="1" si="2393"/>
        <v>-121.5876313</v>
      </c>
      <c r="NA482" s="14">
        <f t="shared" ca="1" si="2393"/>
        <v>4488.3087930000002</v>
      </c>
      <c r="NB482" s="14">
        <f t="shared" ca="1" si="2393"/>
        <v>-21916.072619999999</v>
      </c>
      <c r="NC482" s="14">
        <f t="shared" ca="1" si="2393"/>
        <v>16095.791310000001</v>
      </c>
      <c r="ND482" s="14">
        <f t="shared" ca="1" si="2393"/>
        <v>-12192.09828</v>
      </c>
      <c r="NE482" s="14">
        <f t="shared" ca="1" si="2393"/>
        <v>25449.367730000002</v>
      </c>
      <c r="NF482" s="14">
        <f t="shared" ca="1" si="2393"/>
        <v>8577.156954</v>
      </c>
      <c r="NG482" s="14">
        <f t="shared" ca="1" si="2393"/>
        <v>-37954.2474</v>
      </c>
      <c r="NH482" s="14">
        <f t="shared" ca="1" si="2393"/>
        <v>-9478.9904879999995</v>
      </c>
      <c r="NI482" s="14">
        <f t="shared" ca="1" si="2393"/>
        <v>7253.9028779999999</v>
      </c>
      <c r="NJ482" s="14">
        <f t="shared" ca="1" si="2393"/>
        <v>6563.9598420000002</v>
      </c>
      <c r="NK482" s="14">
        <f t="shared" ca="1" si="2393"/>
        <v>22240.7091</v>
      </c>
      <c r="NL482" s="14">
        <f t="shared" ca="1" si="2393"/>
        <v>41076.350489999997</v>
      </c>
      <c r="NM482" s="14">
        <f t="shared" ca="1" si="2393"/>
        <v>15370.185680000001</v>
      </c>
      <c r="NN482" s="14">
        <f t="shared" ca="1" si="2393"/>
        <v>18098.246709999999</v>
      </c>
      <c r="NO482" s="14">
        <f t="shared" ca="1" si="2393"/>
        <v>10158.28882</v>
      </c>
      <c r="NP482" s="14">
        <f t="shared" ca="1" si="2393"/>
        <v>-12450.636420000001</v>
      </c>
      <c r="NQ482" s="14">
        <f t="shared" ca="1" si="2393"/>
        <v>27899.990580000002</v>
      </c>
      <c r="NR482" s="14">
        <f t="shared" ca="1" si="2393"/>
        <v>-541.53975209999999</v>
      </c>
      <c r="NS482" s="14">
        <f t="shared" ca="1" si="2393"/>
        <v>5294.5399209999996</v>
      </c>
      <c r="NT482" s="14">
        <f t="shared" ca="1" si="2393"/>
        <v>5176.4703890000001</v>
      </c>
      <c r="NU482" s="14">
        <f t="shared" ca="1" si="2393"/>
        <v>7394.8711050000002</v>
      </c>
      <c r="NV482" s="14">
        <f t="shared" ca="1" si="2393"/>
        <v>12929.62968</v>
      </c>
      <c r="NW482" s="14">
        <f t="shared" ca="1" si="2393"/>
        <v>-120061.8806</v>
      </c>
      <c r="NX482" s="14">
        <f t="shared" ca="1" si="2393"/>
        <v>-27347.97625</v>
      </c>
      <c r="NY482" s="14">
        <f t="shared" ca="1" si="2393"/>
        <v>145.94554059999999</v>
      </c>
      <c r="NZ482" s="14">
        <f t="shared" ca="1" si="2386"/>
        <v>-10650.10247</v>
      </c>
      <c r="OA482" s="14">
        <f t="shared" ca="1" si="2386"/>
        <v>4550.7650059999996</v>
      </c>
      <c r="OB482" s="14">
        <f t="shared" ca="1" si="2386"/>
        <v>14070.2317</v>
      </c>
      <c r="OC482" s="14">
        <f t="shared" ca="1" si="2386"/>
        <v>27899.990580000002</v>
      </c>
      <c r="OD482" s="14">
        <f t="shared" ca="1" si="2386"/>
        <v>-5296.9121459999997</v>
      </c>
      <c r="OE482" s="14">
        <f t="shared" ca="1" si="2386"/>
        <v>31200.838009999999</v>
      </c>
      <c r="OF482" s="14">
        <f t="shared" ca="1" si="2386"/>
        <v>-26223.801530000001</v>
      </c>
      <c r="OG482" s="14">
        <f t="shared" ca="1" si="2386"/>
        <v>852.24667520000003</v>
      </c>
      <c r="OH482" s="14">
        <f t="shared" ca="1" si="2386"/>
        <v>10597.204299999999</v>
      </c>
      <c r="OI482" s="14">
        <f t="shared" ca="1" si="2386"/>
        <v>1371.5585599999999</v>
      </c>
      <c r="OJ482" s="14">
        <f t="shared" ca="1" si="2386"/>
        <v>5471.3482649999996</v>
      </c>
      <c r="OK482" s="14">
        <f t="shared" ca="1" si="2386"/>
        <v>17516.467680000002</v>
      </c>
      <c r="OL482" s="14">
        <f t="shared" ca="1" si="2386"/>
        <v>-4545.4774809999999</v>
      </c>
      <c r="OM482" s="14">
        <f t="shared" ca="1" si="2386"/>
        <v>-18458.661700000001</v>
      </c>
      <c r="ON482" s="14">
        <f t="shared" ca="1" si="2386"/>
        <v>89025.690100000007</v>
      </c>
      <c r="OO482" s="14">
        <f t="shared" ca="1" si="2386"/>
        <v>-4190.3021440000002</v>
      </c>
      <c r="OP482" s="14">
        <f t="shared" ca="1" si="2386"/>
        <v>50649.713250000001</v>
      </c>
      <c r="OQ482" s="14">
        <f t="shared" ca="1" si="2386"/>
        <v>5294.5399209999996</v>
      </c>
      <c r="OR482" s="14">
        <f t="shared" ca="1" si="2386"/>
        <v>-4943.6740399999999</v>
      </c>
      <c r="OS482" s="14">
        <f t="shared" ca="1" si="2386"/>
        <v>-2544.1021989999999</v>
      </c>
      <c r="OT482" s="14">
        <f t="shared" ca="1" si="2386"/>
        <v>-984.90862600000003</v>
      </c>
      <c r="OU482" s="14">
        <f t="shared" ca="1" si="2386"/>
        <v>-5514.1689640000004</v>
      </c>
      <c r="OV482" s="14">
        <f t="shared" ca="1" si="2386"/>
        <v>6965.550534</v>
      </c>
      <c r="OW482" s="14">
        <f t="shared" ca="1" si="2386"/>
        <v>-15676.66128</v>
      </c>
      <c r="OX482" s="14">
        <f t="shared" ca="1" si="2386"/>
        <v>-1279.39879</v>
      </c>
      <c r="OY482" s="14">
        <f t="shared" ca="1" si="2386"/>
        <v>-12192.09828</v>
      </c>
      <c r="OZ482" s="14">
        <f t="shared" ca="1" si="2386"/>
        <v>3628.9224389999999</v>
      </c>
      <c r="PA482" s="14">
        <f t="shared" ca="1" si="2386"/>
        <v>-12920.76763</v>
      </c>
      <c r="PB482" s="14">
        <f t="shared" ca="1" si="2386"/>
        <v>-18957.615460000001</v>
      </c>
      <c r="PC482" s="14">
        <f t="shared" ca="1" si="2386"/>
        <v>4055.805233</v>
      </c>
      <c r="PD482" s="14">
        <f t="shared" ca="1" si="2386"/>
        <v>-32141.432369999999</v>
      </c>
      <c r="PE482" s="14">
        <f t="shared" ca="1" si="2386"/>
        <v>-10075.011420000001</v>
      </c>
      <c r="PF482" s="14">
        <f t="shared" ca="1" si="2386"/>
        <v>15128.92871</v>
      </c>
      <c r="PG482" s="14">
        <f t="shared" ca="1" si="2386"/>
        <v>6764.1247659999999</v>
      </c>
      <c r="PH482" s="14">
        <f t="shared" ca="1" si="2386"/>
        <v>5998.4193560000003</v>
      </c>
      <c r="PI482" s="14">
        <f t="shared" ca="1" si="2386"/>
        <v>17516.467680000002</v>
      </c>
      <c r="PJ482" s="14">
        <f t="shared" ref="PJ482:QR482" ca="1" si="2407">INDEX($A$2:$A$501,RANDBETWEEN(1,500))</f>
        <v>-5646.8402290000004</v>
      </c>
      <c r="PK482" s="14">
        <f t="shared" ca="1" si="2407"/>
        <v>-46244.35469</v>
      </c>
      <c r="PL482" s="14">
        <f t="shared" ca="1" si="2407"/>
        <v>-8466.1761229999993</v>
      </c>
      <c r="PM482" s="14">
        <f t="shared" ca="1" si="2407"/>
        <v>-18990.66834</v>
      </c>
      <c r="PN482" s="14">
        <f t="shared" ca="1" si="2407"/>
        <v>-8466.1761229999993</v>
      </c>
      <c r="PO482" s="14">
        <f t="shared" ca="1" si="2407"/>
        <v>5294.5399209999996</v>
      </c>
      <c r="PP482" s="14">
        <f t="shared" ca="1" si="2407"/>
        <v>3737.0564169999998</v>
      </c>
      <c r="PQ482" s="14">
        <f t="shared" ca="1" si="2407"/>
        <v>1926.074494</v>
      </c>
      <c r="PR482" s="14">
        <f t="shared" ca="1" si="2407"/>
        <v>-1715.0980380000001</v>
      </c>
      <c r="PS482" s="14">
        <f t="shared" ca="1" si="2407"/>
        <v>15306.648429999999</v>
      </c>
      <c r="PT482" s="14">
        <f t="shared" ca="1" si="2407"/>
        <v>1818.671294</v>
      </c>
      <c r="PU482" s="14">
        <f t="shared" ca="1" si="2407"/>
        <v>773.8125526</v>
      </c>
      <c r="PV482" s="14">
        <f t="shared" ca="1" si="2407"/>
        <v>11821.729139999999</v>
      </c>
      <c r="PW482" s="14">
        <f t="shared" ca="1" si="2407"/>
        <v>-4470.2569270000004</v>
      </c>
      <c r="PX482" s="14">
        <f t="shared" ca="1" si="2407"/>
        <v>20823.030640000001</v>
      </c>
      <c r="PY482" s="14">
        <f t="shared" ca="1" si="2407"/>
        <v>8856.0897100000002</v>
      </c>
      <c r="PZ482" s="14">
        <f t="shared" ca="1" si="2407"/>
        <v>11668.029420000001</v>
      </c>
      <c r="QA482" s="14">
        <f t="shared" ca="1" si="2407"/>
        <v>15128.92871</v>
      </c>
      <c r="QB482" s="14">
        <f t="shared" ca="1" si="2407"/>
        <v>14386.36073</v>
      </c>
      <c r="QC482" s="14">
        <f t="shared" ca="1" si="2407"/>
        <v>6422.9041930000003</v>
      </c>
      <c r="QD482" s="14">
        <f t="shared" ca="1" si="2407"/>
        <v>10270.19224</v>
      </c>
      <c r="QE482" s="14">
        <f t="shared" ca="1" si="2407"/>
        <v>-5088.8397100000002</v>
      </c>
      <c r="QF482" s="14">
        <f t="shared" ca="1" si="2407"/>
        <v>530.1157723</v>
      </c>
      <c r="QG482" s="14">
        <f t="shared" ca="1" si="2407"/>
        <v>-5761.2222760000004</v>
      </c>
      <c r="QH482" s="14">
        <f t="shared" ca="1" si="2407"/>
        <v>9171.4079259999999</v>
      </c>
      <c r="QI482" s="14">
        <f t="shared" ca="1" si="2407"/>
        <v>11783.059810000001</v>
      </c>
      <c r="QJ482" s="14">
        <f t="shared" ca="1" si="2407"/>
        <v>-14917.139950000001</v>
      </c>
      <c r="QK482" s="14">
        <f t="shared" ca="1" si="2407"/>
        <v>-5646.8402290000004</v>
      </c>
      <c r="QL482" s="14">
        <f t="shared" ca="1" si="2407"/>
        <v>7091.1531869999999</v>
      </c>
      <c r="QM482" s="14">
        <f t="shared" ca="1" si="2407"/>
        <v>6422.9041930000003</v>
      </c>
      <c r="QN482" s="14">
        <f t="shared" ca="1" si="2407"/>
        <v>-1928.304549</v>
      </c>
      <c r="QO482" s="14">
        <f t="shared" ca="1" si="2407"/>
        <v>-18957.615460000001</v>
      </c>
      <c r="QP482" s="14">
        <f t="shared" ca="1" si="2407"/>
        <v>9011.8909550000008</v>
      </c>
      <c r="QQ482" s="14">
        <f t="shared" ca="1" si="2407"/>
        <v>4051.9657539999998</v>
      </c>
      <c r="QR482" s="14">
        <f t="shared" ca="1" si="2407"/>
        <v>83774.074189999999</v>
      </c>
      <c r="QS482" s="14">
        <f t="shared" ca="1" si="2401"/>
        <v>9389.6104429999996</v>
      </c>
      <c r="QT482" s="14">
        <f t="shared" ca="1" si="2401"/>
        <v>13357.999980000001</v>
      </c>
      <c r="QU482" s="14">
        <f t="shared" ca="1" si="2401"/>
        <v>21338.65725</v>
      </c>
      <c r="QV482" s="14">
        <f t="shared" ca="1" si="2401"/>
        <v>222.75103469999999</v>
      </c>
      <c r="QW482" s="14">
        <f t="shared" ca="1" si="2401"/>
        <v>188.48430389999999</v>
      </c>
      <c r="QX482" s="14">
        <f t="shared" ca="1" si="2401"/>
        <v>-5745.0062779999998</v>
      </c>
      <c r="QY482" s="14">
        <f t="shared" ca="1" si="2401"/>
        <v>9589.1738490000007</v>
      </c>
      <c r="QZ482" s="14">
        <f t="shared" ca="1" si="2401"/>
        <v>-2544.1021989999999</v>
      </c>
      <c r="RA482" s="14">
        <f t="shared" ca="1" si="2401"/>
        <v>2329.1410129999999</v>
      </c>
      <c r="RB482" s="14">
        <f t="shared" ca="1" si="2401"/>
        <v>-3165.4641940000001</v>
      </c>
      <c r="RC482" s="14">
        <f t="shared" ca="1" si="2401"/>
        <v>-3633.8951579999998</v>
      </c>
      <c r="RD482" s="14">
        <f t="shared" ca="1" si="2401"/>
        <v>-15676.66128</v>
      </c>
      <c r="RE482" s="14">
        <f t="shared" ca="1" si="2401"/>
        <v>11544.530940000001</v>
      </c>
      <c r="RF482" s="14">
        <f t="shared" ca="1" si="2401"/>
        <v>1196.902229</v>
      </c>
      <c r="RG482" s="14">
        <f t="shared" ca="1" si="2401"/>
        <v>27411.769370000002</v>
      </c>
      <c r="RH482" s="14">
        <f t="shared" ca="1" si="2401"/>
        <v>1742.391509</v>
      </c>
      <c r="RI482" s="14">
        <f t="shared" ca="1" si="2401"/>
        <v>13380.931640000001</v>
      </c>
      <c r="RJ482" s="14">
        <f t="shared" ca="1" si="2401"/>
        <v>-1305.889842</v>
      </c>
      <c r="RK482" s="14">
        <f t="shared" ca="1" si="2401"/>
        <v>18550.30241</v>
      </c>
      <c r="RL482" s="14">
        <f t="shared" ca="1" si="2401"/>
        <v>-2696.0328180000001</v>
      </c>
      <c r="RM482" s="14">
        <f t="shared" ca="1" si="2401"/>
        <v>7897.01685</v>
      </c>
      <c r="RN482" s="14">
        <f t="shared" ca="1" si="2401"/>
        <v>5048.627152</v>
      </c>
      <c r="RO482" s="14">
        <f t="shared" ca="1" si="2401"/>
        <v>-3633.8951579999998</v>
      </c>
      <c r="RP482" s="14">
        <f t="shared" ca="1" si="2401"/>
        <v>19502.38942</v>
      </c>
      <c r="RQ482" s="14">
        <f t="shared" ca="1" si="2401"/>
        <v>2921.4545560000001</v>
      </c>
      <c r="RR482" s="14">
        <f t="shared" ca="1" si="2401"/>
        <v>-26944.361110000002</v>
      </c>
      <c r="RS482" s="14">
        <f t="shared" ca="1" si="2401"/>
        <v>-11734.58664</v>
      </c>
      <c r="RT482" s="14">
        <f t="shared" ca="1" si="2401"/>
        <v>6435.3798470000002</v>
      </c>
      <c r="RU482" s="14">
        <f t="shared" ca="1" si="2401"/>
        <v>31200.838009999999</v>
      </c>
      <c r="RV482" s="14">
        <f t="shared" ca="1" si="2401"/>
        <v>2981.6316790000001</v>
      </c>
      <c r="RW482" s="14">
        <f t="shared" ca="1" si="2401"/>
        <v>65947.965979999994</v>
      </c>
      <c r="RX482" s="14">
        <f t="shared" ca="1" si="2401"/>
        <v>6422.9041930000003</v>
      </c>
      <c r="RY482" s="14">
        <f t="shared" ca="1" si="2401"/>
        <v>19594.696070000002</v>
      </c>
      <c r="RZ482" s="14">
        <f t="shared" ca="1" si="2401"/>
        <v>24757.880550000002</v>
      </c>
      <c r="SA482" s="14">
        <f t="shared" ca="1" si="2401"/>
        <v>-1358.3230470000001</v>
      </c>
      <c r="SB482" s="14">
        <f t="shared" ca="1" si="2401"/>
        <v>-3065.8929699999999</v>
      </c>
      <c r="SC482" s="14">
        <f t="shared" ca="1" si="2401"/>
        <v>-2477.842928</v>
      </c>
      <c r="SD482" s="14">
        <f t="shared" ca="1" si="2401"/>
        <v>-4545.4774809999999</v>
      </c>
      <c r="SE482" s="14">
        <f t="shared" ca="1" si="2401"/>
        <v>65947.965979999994</v>
      </c>
      <c r="SF482" s="14">
        <f t="shared" ca="1" si="2401"/>
        <v>20823.030640000001</v>
      </c>
      <c r="SG482" s="14">
        <f t="shared" ca="1" si="2401"/>
        <v>-10177.860500000001</v>
      </c>
      <c r="SH482" s="14">
        <f t="shared" ref="SH482:US485" ca="1" si="2408">INDEX($A$2:$A$501,RANDBETWEEN(1,500))</f>
        <v>15128.92871</v>
      </c>
      <c r="SI482" s="14">
        <f t="shared" ca="1" si="2408"/>
        <v>32701.362560000001</v>
      </c>
      <c r="SJ482" s="14">
        <f t="shared" ca="1" si="2408"/>
        <v>9146.1823390000009</v>
      </c>
      <c r="SK482" s="14">
        <f t="shared" ca="1" si="2408"/>
        <v>3181.38924</v>
      </c>
      <c r="SL482" s="14">
        <f t="shared" ca="1" si="2408"/>
        <v>10270.19224</v>
      </c>
      <c r="SM482" s="14">
        <f t="shared" ca="1" si="2408"/>
        <v>7993.5205830000004</v>
      </c>
      <c r="SN482" s="14">
        <f t="shared" ca="1" si="2408"/>
        <v>11112.6016</v>
      </c>
      <c r="SO482" s="14">
        <f t="shared" ca="1" si="2408"/>
        <v>3714.433814</v>
      </c>
      <c r="SP482" s="14">
        <f t="shared" ca="1" si="2408"/>
        <v>778.45921350000003</v>
      </c>
      <c r="SQ482" s="14">
        <f t="shared" ca="1" si="2408"/>
        <v>-6225.3303839999999</v>
      </c>
      <c r="SR482" s="14">
        <f t="shared" ca="1" si="2408"/>
        <v>-13433.57655</v>
      </c>
      <c r="SS482" s="14">
        <f t="shared" ca="1" si="2408"/>
        <v>16315.483899999999</v>
      </c>
      <c r="ST482" s="14">
        <f t="shared" ca="1" si="2408"/>
        <v>6422.9041930000003</v>
      </c>
      <c r="SU482" s="14">
        <f t="shared" ca="1" si="2408"/>
        <v>17791.009839999999</v>
      </c>
      <c r="SV482" s="14">
        <f t="shared" ca="1" si="2408"/>
        <v>65947.965979999994</v>
      </c>
      <c r="SW482" s="14">
        <f t="shared" ca="1" si="2408"/>
        <v>16610.666939999999</v>
      </c>
      <c r="SX482" s="14">
        <f t="shared" ca="1" si="2408"/>
        <v>27754.656159999999</v>
      </c>
      <c r="SY482" s="14">
        <f t="shared" ca="1" si="2408"/>
        <v>402.19959929999999</v>
      </c>
      <c r="SZ482" s="14">
        <f t="shared" ca="1" si="2408"/>
        <v>-768.99733939999999</v>
      </c>
      <c r="TA482" s="14">
        <f t="shared" ca="1" si="2408"/>
        <v>-1796.044709</v>
      </c>
      <c r="TB482" s="14">
        <f t="shared" ca="1" si="2408"/>
        <v>13383.15295</v>
      </c>
      <c r="TC482" s="14">
        <f t="shared" ca="1" si="2408"/>
        <v>-18919.847409999998</v>
      </c>
      <c r="TD482" s="14">
        <f t="shared" ca="1" si="2408"/>
        <v>-11764.9982</v>
      </c>
      <c r="TE482" s="14">
        <f t="shared" ca="1" si="2408"/>
        <v>-14345.09115</v>
      </c>
      <c r="TF482" s="14">
        <f t="shared" ca="1" si="2408"/>
        <v>-1192.025112</v>
      </c>
      <c r="TG482" s="14">
        <f t="shared" ca="1" si="2408"/>
        <v>9389.6104429999996</v>
      </c>
      <c r="TH482" s="14">
        <f t="shared" ca="1" si="2408"/>
        <v>14217.193660000001</v>
      </c>
      <c r="TI482" s="14">
        <f t="shared" ca="1" si="2408"/>
        <v>31892.498479999998</v>
      </c>
      <c r="TJ482" s="14">
        <f t="shared" ca="1" si="2408"/>
        <v>-10957.330379999999</v>
      </c>
      <c r="TK482" s="14">
        <f t="shared" ca="1" si="2408"/>
        <v>10848.754070000001</v>
      </c>
      <c r="TL482" s="14">
        <f t="shared" ca="1" si="2408"/>
        <v>114278.36380000001</v>
      </c>
      <c r="TM482" s="14">
        <f t="shared" ca="1" si="2408"/>
        <v>-4973.2952260000002</v>
      </c>
      <c r="TN482" s="14">
        <f t="shared" ca="1" si="2408"/>
        <v>-5780.3566940000001</v>
      </c>
      <c r="TO482" s="14">
        <f t="shared" ca="1" si="2408"/>
        <v>-8278.6192809999993</v>
      </c>
      <c r="TP482" s="14">
        <f t="shared" ca="1" si="2408"/>
        <v>-9478.9904879999995</v>
      </c>
      <c r="TQ482" s="14">
        <f t="shared" ca="1" si="2408"/>
        <v>89786.871369999993</v>
      </c>
      <c r="TR482" s="14">
        <f t="shared" ca="1" si="2408"/>
        <v>-17758.66258</v>
      </c>
      <c r="TS482" s="14">
        <f t="shared" ca="1" si="2408"/>
        <v>-18957.615460000001</v>
      </c>
      <c r="TT482" s="14">
        <f t="shared" ca="1" si="2408"/>
        <v>20704.119790000001</v>
      </c>
      <c r="TU482" s="14">
        <f t="shared" ca="1" si="2408"/>
        <v>4817.4909699999998</v>
      </c>
      <c r="TV482" s="14">
        <f t="shared" ca="1" si="2408"/>
        <v>-1796.044709</v>
      </c>
      <c r="TW482" s="14">
        <f t="shared" ca="1" si="2408"/>
        <v>-8278.6192809999993</v>
      </c>
      <c r="TX482" s="14">
        <f t="shared" ca="1" si="2408"/>
        <v>-879.57570029999999</v>
      </c>
      <c r="TY482" s="14">
        <f t="shared" ca="1" si="2408"/>
        <v>7558.7957749999996</v>
      </c>
      <c r="TZ482" s="14">
        <f t="shared" ca="1" si="2408"/>
        <v>-48528.430659999998</v>
      </c>
      <c r="UA482" s="14">
        <f t="shared" ca="1" si="2408"/>
        <v>8671.8741819999996</v>
      </c>
      <c r="UB482" s="14">
        <f t="shared" ca="1" si="2408"/>
        <v>36355.251830000001</v>
      </c>
      <c r="UC482" s="14">
        <f t="shared" ca="1" si="2408"/>
        <v>18768.324260000001</v>
      </c>
      <c r="UD482" s="14">
        <f t="shared" ca="1" si="2408"/>
        <v>-17885.39083</v>
      </c>
      <c r="UE482" s="14">
        <f t="shared" ca="1" si="2408"/>
        <v>6091.7044830000004</v>
      </c>
      <c r="UF482" s="14">
        <f t="shared" ca="1" si="2408"/>
        <v>-12450.636420000001</v>
      </c>
      <c r="UG482" s="14">
        <f t="shared" ca="1" si="2408"/>
        <v>26180.32026</v>
      </c>
      <c r="UH482" s="14">
        <f t="shared" ca="1" si="2408"/>
        <v>12929.62968</v>
      </c>
      <c r="UI482" s="14">
        <f t="shared" ca="1" si="2408"/>
        <v>11732.386839999999</v>
      </c>
      <c r="UJ482" s="14">
        <f t="shared" ca="1" si="2408"/>
        <v>12613.531489999999</v>
      </c>
      <c r="UK482" s="14">
        <f t="shared" ca="1" si="2408"/>
        <v>-29638.785080000001</v>
      </c>
      <c r="UL482" s="14">
        <f t="shared" ca="1" si="2408"/>
        <v>8618.6566820000007</v>
      </c>
      <c r="UM482" s="14">
        <f t="shared" ca="1" si="2408"/>
        <v>9593.5227630000009</v>
      </c>
      <c r="UN482" s="14">
        <f t="shared" ca="1" si="2408"/>
        <v>-10957.330379999999</v>
      </c>
      <c r="UO482" s="14">
        <f t="shared" ca="1" si="2408"/>
        <v>15784.172780000001</v>
      </c>
      <c r="UP482" s="14">
        <f t="shared" ca="1" si="2408"/>
        <v>30955.878000000001</v>
      </c>
      <c r="UQ482" s="14">
        <f t="shared" ca="1" si="2408"/>
        <v>-7406.5091000000002</v>
      </c>
      <c r="UR482" s="14">
        <f t="shared" ca="1" si="2408"/>
        <v>-59828.123679999997</v>
      </c>
      <c r="US482" s="14">
        <f t="shared" ca="1" si="2408"/>
        <v>18739.65409</v>
      </c>
      <c r="UT482" s="14">
        <f t="shared" ca="1" si="2402"/>
        <v>6707.2453919999998</v>
      </c>
      <c r="UU482" s="14">
        <f t="shared" ca="1" si="2402"/>
        <v>-18458.661700000001</v>
      </c>
      <c r="UV482" s="14">
        <f t="shared" ca="1" si="2402"/>
        <v>-12880.468870000001</v>
      </c>
      <c r="UW482" s="14">
        <f t="shared" ca="1" si="2402"/>
        <v>3628.9224389999999</v>
      </c>
      <c r="UX482" s="14">
        <f t="shared" ca="1" si="2402"/>
        <v>15734.38963</v>
      </c>
      <c r="UY482" s="14">
        <f t="shared" ca="1" si="2402"/>
        <v>27844.667720000001</v>
      </c>
      <c r="UZ482" s="14">
        <f t="shared" ca="1" si="2402"/>
        <v>17106.91793</v>
      </c>
      <c r="VA482" s="14">
        <f t="shared" ca="1" si="2402"/>
        <v>18920.927250000001</v>
      </c>
      <c r="VB482" s="14">
        <f t="shared" ca="1" si="2402"/>
        <v>-24669.667450000001</v>
      </c>
      <c r="VC482" s="14">
        <f t="shared" ca="1" si="2402"/>
        <v>10848.754070000001</v>
      </c>
      <c r="VD482" s="14">
        <f t="shared" ca="1" si="2402"/>
        <v>-2649.4496709999999</v>
      </c>
      <c r="VE482" s="14">
        <f t="shared" ca="1" si="2402"/>
        <v>37025.318769999998</v>
      </c>
      <c r="VF482" s="14">
        <f t="shared" ca="1" si="2402"/>
        <v>15306.648429999999</v>
      </c>
      <c r="VG482" s="14">
        <f t="shared" ca="1" si="2402"/>
        <v>922.12715019999996</v>
      </c>
      <c r="VH482" s="14">
        <f t="shared" ca="1" si="2402"/>
        <v>52708.806049999999</v>
      </c>
      <c r="VI482" s="14">
        <f t="shared" ca="1" si="2402"/>
        <v>-12960.56026</v>
      </c>
      <c r="VJ482" s="14">
        <f t="shared" ca="1" si="2402"/>
        <v>-4646.0373220000001</v>
      </c>
      <c r="VK482" s="14">
        <f t="shared" ca="1" si="2402"/>
        <v>6874.7908049999996</v>
      </c>
      <c r="VL482" s="14">
        <f t="shared" ca="1" si="2402"/>
        <v>21600.550139999999</v>
      </c>
      <c r="VM482" s="14">
        <f t="shared" ca="1" si="2402"/>
        <v>1292.1919069999999</v>
      </c>
      <c r="VN482" s="14">
        <f t="shared" ca="1" si="2402"/>
        <v>-2277.7857060000001</v>
      </c>
      <c r="VO482" s="14">
        <f t="shared" ca="1" si="2402"/>
        <v>22240.7091</v>
      </c>
      <c r="VP482" s="14">
        <f t="shared" ca="1" si="2402"/>
        <v>21600.550139999999</v>
      </c>
      <c r="VQ482" s="14">
        <f t="shared" ca="1" si="2402"/>
        <v>14359.822770000001</v>
      </c>
      <c r="VR482" s="14">
        <f t="shared" ca="1" si="2402"/>
        <v>-2696.0328180000001</v>
      </c>
      <c r="VS482" s="14">
        <f t="shared" ca="1" si="2402"/>
        <v>-12450.636420000001</v>
      </c>
      <c r="VT482" s="14">
        <f t="shared" ca="1" si="2402"/>
        <v>-11734.58664</v>
      </c>
      <c r="VU482" s="14">
        <f t="shared" ca="1" si="2402"/>
        <v>5048.627152</v>
      </c>
      <c r="VV482" s="14">
        <f t="shared" ca="1" si="2402"/>
        <v>27899.990580000002</v>
      </c>
      <c r="VW482" s="14">
        <f t="shared" ca="1" si="2402"/>
        <v>-21467.332030000001</v>
      </c>
      <c r="VX482" s="14">
        <f t="shared" ca="1" si="2402"/>
        <v>12619.499980000001</v>
      </c>
      <c r="VY482" s="14">
        <f t="shared" ca="1" si="2402"/>
        <v>-13433.57655</v>
      </c>
      <c r="VZ482" s="14">
        <f t="shared" ca="1" si="2402"/>
        <v>6602.7860579999997</v>
      </c>
      <c r="WA482" s="14">
        <f t="shared" ca="1" si="2402"/>
        <v>41076.350489999997</v>
      </c>
      <c r="WB482" s="14">
        <f t="shared" ca="1" si="2402"/>
        <v>-795.74545220000005</v>
      </c>
      <c r="WC482" s="14">
        <f t="shared" ca="1" si="2402"/>
        <v>15077.43102</v>
      </c>
      <c r="WD482" s="14">
        <f t="shared" ca="1" si="2402"/>
        <v>-14267.481750000001</v>
      </c>
      <c r="WE482" s="14">
        <f t="shared" ca="1" si="2402"/>
        <v>-18957.615460000001</v>
      </c>
      <c r="WF482" s="14">
        <f t="shared" ca="1" si="2402"/>
        <v>23762.966479999999</v>
      </c>
      <c r="WG482" s="14">
        <f t="shared" ca="1" si="2402"/>
        <v>-13436.482110000001</v>
      </c>
      <c r="WH482" s="14">
        <f t="shared" ca="1" si="2402"/>
        <v>1818.671294</v>
      </c>
      <c r="WI482" s="14">
        <f t="shared" ca="1" si="2402"/>
        <v>-8555.4562519999999</v>
      </c>
      <c r="WJ482" s="14">
        <f t="shared" ca="1" si="2402"/>
        <v>1179.8797420000001</v>
      </c>
      <c r="WK482" s="14">
        <f t="shared" ca="1" si="2402"/>
        <v>31200.838009999999</v>
      </c>
      <c r="WL482" s="14">
        <f t="shared" ca="1" si="2402"/>
        <v>4550.7650059999996</v>
      </c>
      <c r="WM482" s="14">
        <f t="shared" ca="1" si="2402"/>
        <v>-19674.160329999999</v>
      </c>
      <c r="WN482" s="14">
        <f t="shared" ca="1" si="2402"/>
        <v>-28754.41764</v>
      </c>
      <c r="WO482" s="14">
        <f t="shared" ca="1" si="2402"/>
        <v>6851.1805210000002</v>
      </c>
      <c r="WP482" s="14">
        <f t="shared" ca="1" si="2402"/>
        <v>5810.01782</v>
      </c>
      <c r="WQ482" s="14">
        <f t="shared" ca="1" si="2402"/>
        <v>2995.208768</v>
      </c>
      <c r="WR482" s="14">
        <f t="shared" ca="1" si="2402"/>
        <v>-2405.5006170000001</v>
      </c>
      <c r="WS482" s="14">
        <f t="shared" ca="1" si="2402"/>
        <v>-25045.39474</v>
      </c>
      <c r="WT482" s="14">
        <f t="shared" ca="1" si="2402"/>
        <v>-4190.3021440000002</v>
      </c>
      <c r="WU482" s="14">
        <f t="shared" ca="1" si="2402"/>
        <v>-1517.081361</v>
      </c>
      <c r="WV482" s="14">
        <f t="shared" ca="1" si="2402"/>
        <v>12476.78348</v>
      </c>
      <c r="WW482" s="14">
        <f t="shared" ca="1" si="2402"/>
        <v>-70177.046709999995</v>
      </c>
      <c r="WX482" s="14">
        <f t="shared" ca="1" si="2402"/>
        <v>-1795.2023830000001</v>
      </c>
      <c r="WY482" s="14">
        <f t="shared" ca="1" si="2402"/>
        <v>3856.1828879999998</v>
      </c>
      <c r="WZ482" s="14">
        <f t="shared" ca="1" si="2402"/>
        <v>-39374.941599999998</v>
      </c>
      <c r="XA482" s="14">
        <f t="shared" ca="1" si="2402"/>
        <v>17845.877329999999</v>
      </c>
      <c r="XB482" s="14">
        <f t="shared" ca="1" si="2402"/>
        <v>-14917.139950000001</v>
      </c>
      <c r="XC482" s="14">
        <f t="shared" ca="1" si="2402"/>
        <v>27844.667720000001</v>
      </c>
      <c r="XD482" s="14">
        <f t="shared" ca="1" si="2402"/>
        <v>1767.7894289999999</v>
      </c>
      <c r="XE482" s="14">
        <f t="shared" ca="1" si="2364"/>
        <v>27471.014640000001</v>
      </c>
      <c r="XF482" s="14">
        <f t="shared" ca="1" si="2364"/>
        <v>8979.1920630000004</v>
      </c>
      <c r="XG482" s="14">
        <f t="shared" ca="1" si="2364"/>
        <v>-1592.542191</v>
      </c>
      <c r="XH482" s="14">
        <f t="shared" ca="1" si="2397"/>
        <v>12372.481169999999</v>
      </c>
      <c r="XI482" s="14">
        <f t="shared" ca="1" si="2397"/>
        <v>-879.57570029999999</v>
      </c>
      <c r="XJ482" s="14">
        <f t="shared" ca="1" si="2397"/>
        <v>3297.106781</v>
      </c>
      <c r="XK482" s="14">
        <f t="shared" ca="1" si="2397"/>
        <v>4893.1826689999998</v>
      </c>
      <c r="XL482" s="14">
        <f t="shared" ca="1" si="2397"/>
        <v>30635.048070000001</v>
      </c>
      <c r="XM482" s="14">
        <f t="shared" ca="1" si="2397"/>
        <v>852.24667520000003</v>
      </c>
      <c r="XN482" s="14">
        <f t="shared" ca="1" si="2397"/>
        <v>-13433.57655</v>
      </c>
      <c r="XO482" s="14">
        <f t="shared" ca="1" si="2397"/>
        <v>-11764.9982</v>
      </c>
      <c r="XP482" s="14">
        <f t="shared" ca="1" si="2397"/>
        <v>-23582.302339999998</v>
      </c>
      <c r="XQ482" s="14">
        <f t="shared" ca="1" si="2397"/>
        <v>-5636.885526</v>
      </c>
      <c r="XR482" s="14">
        <f t="shared" ca="1" si="2397"/>
        <v>-2032.4068589999999</v>
      </c>
      <c r="XS482" s="14">
        <f t="shared" ca="1" si="2397"/>
        <v>12666.77305</v>
      </c>
      <c r="XT482" s="14">
        <f t="shared" ca="1" si="2397"/>
        <v>-44789.08844</v>
      </c>
      <c r="XU482" s="14">
        <f t="shared" ca="1" si="2397"/>
        <v>8181.1288299999997</v>
      </c>
      <c r="XV482" s="14">
        <f t="shared" ca="1" si="2397"/>
        <v>-8213.5078169999997</v>
      </c>
      <c r="XW482" s="14">
        <f t="shared" ca="1" si="2397"/>
        <v>12619.499980000001</v>
      </c>
      <c r="XX482" s="14">
        <f t="shared" ca="1" si="2397"/>
        <v>222.75103469999999</v>
      </c>
      <c r="XY482" s="14">
        <f t="shared" ca="1" si="2397"/>
        <v>-19680.512449999998</v>
      </c>
      <c r="XZ482" s="14">
        <f t="shared" ca="1" si="2397"/>
        <v>-5369.0840680000001</v>
      </c>
      <c r="YA482" s="14">
        <f t="shared" ca="1" si="2397"/>
        <v>6801.321105</v>
      </c>
      <c r="YB482" s="14">
        <f t="shared" ca="1" si="2397"/>
        <v>-95600.848140000002</v>
      </c>
      <c r="YC482" s="14">
        <f t="shared" ca="1" si="2397"/>
        <v>-541.53975209999999</v>
      </c>
      <c r="YD482" s="14">
        <f t="shared" ca="1" si="2397"/>
        <v>-5594.6494350000003</v>
      </c>
      <c r="YE482" s="14">
        <f t="shared" ca="1" si="2397"/>
        <v>-3165.4641940000001</v>
      </c>
      <c r="YF482" s="14">
        <f t="shared" ca="1" si="2397"/>
        <v>16315.483899999999</v>
      </c>
      <c r="YG482" s="14">
        <f t="shared" ca="1" si="2397"/>
        <v>-11204.32027</v>
      </c>
      <c r="YH482" s="14">
        <f t="shared" ca="1" si="2397"/>
        <v>-1279.39879</v>
      </c>
      <c r="YI482" s="14">
        <f t="shared" ca="1" si="2397"/>
        <v>27844.667720000001</v>
      </c>
      <c r="YJ482" s="14">
        <f t="shared" ca="1" si="2397"/>
        <v>-5761.2222760000004</v>
      </c>
      <c r="YK482" s="14">
        <f t="shared" ca="1" si="2397"/>
        <v>4866.9423740000002</v>
      </c>
      <c r="YL482" s="14">
        <f t="shared" ca="1" si="2397"/>
        <v>-11734.58664</v>
      </c>
      <c r="YM482" s="14">
        <f t="shared" ca="1" si="2397"/>
        <v>-49415.236519999999</v>
      </c>
      <c r="YN482" s="14">
        <f t="shared" ca="1" si="2397"/>
        <v>-1279.39879</v>
      </c>
      <c r="YO482" s="14">
        <f t="shared" ca="1" si="2397"/>
        <v>6540.5146889999996</v>
      </c>
      <c r="YP482" s="14">
        <f t="shared" ca="1" si="2397"/>
        <v>4488.3087930000002</v>
      </c>
      <c r="YQ482" s="14">
        <f t="shared" ca="1" si="2397"/>
        <v>-8466.1761229999993</v>
      </c>
      <c r="YR482" s="14">
        <f t="shared" ca="1" si="2397"/>
        <v>2329.1410129999999</v>
      </c>
      <c r="YS482" s="14">
        <f t="shared" ca="1" si="2397"/>
        <v>-541.53975209999999</v>
      </c>
      <c r="YT482" s="14">
        <f t="shared" ca="1" si="2397"/>
        <v>31892.498479999998</v>
      </c>
      <c r="YU482" s="14">
        <f t="shared" ca="1" si="2397"/>
        <v>7274.917469</v>
      </c>
      <c r="YV482" s="14">
        <f t="shared" ca="1" si="2397"/>
        <v>-1358.3230470000001</v>
      </c>
      <c r="YW482" s="14">
        <f t="shared" ca="1" si="2397"/>
        <v>10270.19224</v>
      </c>
      <c r="YX482" s="14">
        <f t="shared" ca="1" si="2397"/>
        <v>10848.754070000001</v>
      </c>
      <c r="YY482" s="14">
        <f t="shared" ca="1" si="2397"/>
        <v>-541.53975209999999</v>
      </c>
      <c r="YZ482" s="14">
        <f t="shared" ca="1" si="2397"/>
        <v>4893.1826689999998</v>
      </c>
      <c r="ZA482" s="14">
        <f t="shared" ca="1" si="2397"/>
        <v>11544.530940000001</v>
      </c>
      <c r="ZB482" s="14">
        <f t="shared" ca="1" si="2397"/>
        <v>12476.78348</v>
      </c>
      <c r="ZC482" s="14">
        <f t="shared" ca="1" si="2397"/>
        <v>15370.185680000001</v>
      </c>
      <c r="ZD482" s="14">
        <f t="shared" ca="1" si="2397"/>
        <v>12398.893679999999</v>
      </c>
      <c r="ZE482" s="14">
        <f t="shared" ca="1" si="2397"/>
        <v>-17527.703720000001</v>
      </c>
      <c r="ZF482" s="14">
        <f t="shared" ca="1" si="2397"/>
        <v>5998.4193560000003</v>
      </c>
      <c r="ZG482" s="14">
        <f t="shared" ca="1" si="2397"/>
        <v>-5646.8402290000004</v>
      </c>
      <c r="ZH482" s="14">
        <f t="shared" ca="1" si="2397"/>
        <v>-2101.8246960000001</v>
      </c>
      <c r="ZI482" s="14">
        <f t="shared" ca="1" si="2397"/>
        <v>12392.77255</v>
      </c>
      <c r="ZJ482" s="14">
        <f t="shared" ca="1" si="2397"/>
        <v>5392.2961960000002</v>
      </c>
      <c r="ZK482" s="14">
        <f t="shared" ca="1" si="2397"/>
        <v>13357.999980000001</v>
      </c>
      <c r="ZL482" s="14">
        <f t="shared" ca="1" si="2397"/>
        <v>-18458.661700000001</v>
      </c>
      <c r="ZM482" s="14">
        <f t="shared" ca="1" si="2397"/>
        <v>2921.4545560000001</v>
      </c>
      <c r="ZN482" s="14">
        <f t="shared" ca="1" si="2397"/>
        <v>583.40123849999998</v>
      </c>
      <c r="ZO482" s="14">
        <f t="shared" ca="1" si="2397"/>
        <v>5616.1979689999998</v>
      </c>
      <c r="ZP482" s="14">
        <f t="shared" ca="1" si="2397"/>
        <v>2135.0205270000001</v>
      </c>
      <c r="ZQ482" s="14">
        <f t="shared" ca="1" si="2397"/>
        <v>8618.6566820000007</v>
      </c>
      <c r="ZR482" s="14">
        <f t="shared" ca="1" si="2397"/>
        <v>6965.550534</v>
      </c>
      <c r="ZS482" s="14">
        <f t="shared" ref="ZS482:ACD485" ca="1" si="2409">INDEX($A$2:$A$501,RANDBETWEEN(1,500))</f>
        <v>-2696.0328180000001</v>
      </c>
      <c r="ZT482" s="14">
        <f t="shared" ca="1" si="2409"/>
        <v>-12192.09828</v>
      </c>
      <c r="ZU482" s="14">
        <f t="shared" ca="1" si="2409"/>
        <v>5471.3482649999996</v>
      </c>
      <c r="ZV482" s="14">
        <f t="shared" ca="1" si="2409"/>
        <v>-19158.32127</v>
      </c>
      <c r="ZW482" s="14">
        <f t="shared" ca="1" si="2409"/>
        <v>-26100.455819999999</v>
      </c>
      <c r="ZX482" s="14">
        <f t="shared" ca="1" si="2409"/>
        <v>8671.8741819999996</v>
      </c>
      <c r="ZY482" s="14">
        <f t="shared" ca="1" si="2409"/>
        <v>-5761.2222760000004</v>
      </c>
      <c r="ZZ482" s="14">
        <f t="shared" ca="1" si="2409"/>
        <v>-14223.84132</v>
      </c>
      <c r="AAA482" s="14">
        <f t="shared" ca="1" si="2409"/>
        <v>59957.411330000003</v>
      </c>
      <c r="AAB482" s="14">
        <f t="shared" ca="1" si="2409"/>
        <v>-12450.636420000001</v>
      </c>
      <c r="AAC482" s="14">
        <f t="shared" ca="1" si="2409"/>
        <v>-9763.7551210000001</v>
      </c>
      <c r="AAD482" s="14">
        <f t="shared" ca="1" si="2409"/>
        <v>16589.683440000001</v>
      </c>
      <c r="AAE482" s="14">
        <f t="shared" ca="1" si="2409"/>
        <v>11821.729139999999</v>
      </c>
      <c r="AAF482" s="14">
        <f t="shared" ca="1" si="2409"/>
        <v>-7312.2955140000004</v>
      </c>
      <c r="AAG482" s="14">
        <f t="shared" ca="1" si="2409"/>
        <v>-13867.792009999999</v>
      </c>
      <c r="AAH482" s="14">
        <f t="shared" ca="1" si="2409"/>
        <v>-13436.482110000001</v>
      </c>
      <c r="AAI482" s="14">
        <f t="shared" ca="1" si="2409"/>
        <v>22184.190289999999</v>
      </c>
      <c r="AAJ482" s="14">
        <f t="shared" ca="1" si="2409"/>
        <v>-3487.7982229999998</v>
      </c>
      <c r="AAK482" s="14">
        <f t="shared" ca="1" si="2409"/>
        <v>22240.7091</v>
      </c>
      <c r="AAL482" s="14">
        <f t="shared" ca="1" si="2409"/>
        <v>-5407.4581029999999</v>
      </c>
      <c r="AAM482" s="14">
        <f t="shared" ca="1" si="2409"/>
        <v>23762.966479999999</v>
      </c>
      <c r="AAN482" s="14">
        <f t="shared" ca="1" si="2409"/>
        <v>1288.396526</v>
      </c>
      <c r="AAO482" s="14">
        <f t="shared" ca="1" si="2409"/>
        <v>20699.162400000001</v>
      </c>
      <c r="AAP482" s="14">
        <f t="shared" ca="1" si="2409"/>
        <v>-3880.8318410000002</v>
      </c>
      <c r="AAQ482" s="14">
        <f t="shared" ca="1" si="2409"/>
        <v>-11574.9483</v>
      </c>
      <c r="AAR482" s="14">
        <f t="shared" ca="1" si="2409"/>
        <v>21042.741310000001</v>
      </c>
      <c r="AAS482" s="14">
        <f t="shared" ca="1" si="2409"/>
        <v>-16019.38003</v>
      </c>
      <c r="AAT482" s="14">
        <f t="shared" ca="1" si="2409"/>
        <v>22825.25592</v>
      </c>
      <c r="AAU482" s="14">
        <f t="shared" ca="1" si="2409"/>
        <v>-1305.889842</v>
      </c>
      <c r="AAV482" s="14">
        <f t="shared" ca="1" si="2409"/>
        <v>19682.583630000001</v>
      </c>
      <c r="AAW482" s="14">
        <f t="shared" ca="1" si="2409"/>
        <v>-23006.005440000001</v>
      </c>
      <c r="AAX482" s="14">
        <f t="shared" ca="1" si="2409"/>
        <v>-26835.49296</v>
      </c>
      <c r="AAY482" s="14">
        <f t="shared" ca="1" si="2409"/>
        <v>27546.12314</v>
      </c>
      <c r="AAZ482" s="14">
        <f t="shared" ca="1" si="2409"/>
        <v>10270.19224</v>
      </c>
      <c r="ABA482" s="14">
        <f t="shared" ca="1" si="2409"/>
        <v>-12450.636420000001</v>
      </c>
      <c r="ABB482" s="14">
        <f t="shared" ca="1" si="2409"/>
        <v>16610.666939999999</v>
      </c>
      <c r="ABC482" s="14">
        <f t="shared" ca="1" si="2409"/>
        <v>17791.009839999999</v>
      </c>
      <c r="ABD482" s="14">
        <f t="shared" ca="1" si="2409"/>
        <v>-18990.66834</v>
      </c>
      <c r="ABE482" s="14">
        <f t="shared" ca="1" si="2409"/>
        <v>3714.433814</v>
      </c>
      <c r="ABF482" s="14">
        <f t="shared" ca="1" si="2409"/>
        <v>-972.24961619999999</v>
      </c>
      <c r="ABG482" s="14">
        <f t="shared" ca="1" si="2409"/>
        <v>14386.36073</v>
      </c>
      <c r="ABH482" s="14">
        <f t="shared" ca="1" si="2409"/>
        <v>10270.19224</v>
      </c>
      <c r="ABI482" s="14">
        <f t="shared" ca="1" si="2409"/>
        <v>402.19959929999999</v>
      </c>
      <c r="ABJ482" s="14">
        <f t="shared" ca="1" si="2409"/>
        <v>-30166.093000000001</v>
      </c>
      <c r="ABK482" s="14">
        <f t="shared" ca="1" si="2409"/>
        <v>-11204.32027</v>
      </c>
      <c r="ABL482" s="14">
        <f t="shared" ca="1" si="2409"/>
        <v>7897.01685</v>
      </c>
      <c r="ABM482" s="14">
        <f t="shared" ca="1" si="2409"/>
        <v>-11347.22608</v>
      </c>
      <c r="ABN482" s="14">
        <f t="shared" ca="1" si="2409"/>
        <v>-49992.120139999999</v>
      </c>
      <c r="ABO482" s="14">
        <f t="shared" ca="1" si="2409"/>
        <v>-3165.4641940000001</v>
      </c>
      <c r="ABP482" s="14">
        <f t="shared" ca="1" si="2409"/>
        <v>17189.414769999999</v>
      </c>
      <c r="ABQ482" s="14">
        <f t="shared" ca="1" si="2409"/>
        <v>13132.469789999999</v>
      </c>
      <c r="ABR482" s="14">
        <f t="shared" ca="1" si="2409"/>
        <v>8618.6566820000007</v>
      </c>
      <c r="ABS482" s="14">
        <f t="shared" ca="1" si="2409"/>
        <v>-4196.1239130000004</v>
      </c>
      <c r="ABT482" s="14">
        <f t="shared" ca="1" si="2409"/>
        <v>-6513.6960060000001</v>
      </c>
      <c r="ABU482" s="14">
        <f t="shared" ca="1" si="2409"/>
        <v>-5594.6494350000003</v>
      </c>
      <c r="ABV482" s="14">
        <f t="shared" ca="1" si="2409"/>
        <v>-13189.73465</v>
      </c>
      <c r="ABW482" s="14">
        <f t="shared" ca="1" si="2409"/>
        <v>-44789.08844</v>
      </c>
      <c r="ABX482" s="14">
        <f t="shared" ca="1" si="2409"/>
        <v>6965.550534</v>
      </c>
      <c r="ABY482" s="14">
        <f t="shared" ca="1" si="2409"/>
        <v>-49415.236519999999</v>
      </c>
      <c r="ABZ482" s="14">
        <f t="shared" ca="1" si="2409"/>
        <v>9171.4079259999999</v>
      </c>
      <c r="ACA482" s="14">
        <f t="shared" ca="1" si="2409"/>
        <v>5471.3482649999996</v>
      </c>
      <c r="ACB482" s="14">
        <f t="shared" ca="1" si="2409"/>
        <v>-6072.4601849999999</v>
      </c>
      <c r="ACC482" s="14">
        <f t="shared" ca="1" si="2409"/>
        <v>20846.158940000001</v>
      </c>
      <c r="ACD482" s="14">
        <f t="shared" ca="1" si="2409"/>
        <v>1818.671294</v>
      </c>
      <c r="ACE482" s="14">
        <f t="shared" ca="1" si="2382"/>
        <v>3225.6315450000002</v>
      </c>
      <c r="ACF482" s="14">
        <f t="shared" ca="1" si="2382"/>
        <v>-5407.4581029999999</v>
      </c>
      <c r="ACG482" s="14">
        <f t="shared" ca="1" si="2382"/>
        <v>-4190.3021440000002</v>
      </c>
      <c r="ACH482" s="14">
        <f t="shared" ca="1" si="2382"/>
        <v>-1984.4131520000001</v>
      </c>
      <c r="ACI482" s="14">
        <f t="shared" ca="1" si="2382"/>
        <v>22072.888480000001</v>
      </c>
      <c r="ACJ482" s="14">
        <f t="shared" ca="1" si="2382"/>
        <v>11403.37005</v>
      </c>
      <c r="ACK482" s="14">
        <f t="shared" ca="1" si="2382"/>
        <v>2397.9030699999998</v>
      </c>
      <c r="ACL482" s="14">
        <f t="shared" ca="1" si="2382"/>
        <v>-27347.97625</v>
      </c>
      <c r="ACM482" s="14">
        <f t="shared" ca="1" si="2382"/>
        <v>17068.466339999999</v>
      </c>
      <c r="ACN482" s="14">
        <f t="shared" ca="1" si="2382"/>
        <v>17189.414769999999</v>
      </c>
      <c r="ACO482" s="14">
        <f t="shared" ca="1" si="2382"/>
        <v>32727.27317</v>
      </c>
      <c r="ACP482" s="14">
        <f t="shared" ca="1" si="2382"/>
        <v>11171.64328</v>
      </c>
      <c r="ACQ482" s="14">
        <f t="shared" ref="ACQ482:AFB483" ca="1" si="2410">INDEX($A$2:$A$501,RANDBETWEEN(1,500))</f>
        <v>-9478.9904879999995</v>
      </c>
      <c r="ACR482" s="14">
        <f t="shared" ca="1" si="2410"/>
        <v>-11764.9982</v>
      </c>
      <c r="ACS482" s="14">
        <f t="shared" ca="1" si="2410"/>
        <v>3225.6315450000002</v>
      </c>
      <c r="ACT482" s="14">
        <f t="shared" ca="1" si="2410"/>
        <v>-5646.8402290000004</v>
      </c>
      <c r="ACU482" s="14">
        <f t="shared" ca="1" si="2410"/>
        <v>-2544.1021989999999</v>
      </c>
      <c r="ACV482" s="14">
        <f t="shared" ca="1" si="2410"/>
        <v>1088.637326</v>
      </c>
      <c r="ACW482" s="14">
        <f t="shared" ca="1" si="2410"/>
        <v>-5088.8397100000002</v>
      </c>
      <c r="ACX482" s="14">
        <f t="shared" ca="1" si="2410"/>
        <v>8458.6126920000006</v>
      </c>
      <c r="ACY482" s="14">
        <f t="shared" ca="1" si="2410"/>
        <v>-26835.49296</v>
      </c>
      <c r="ACZ482" s="14">
        <f t="shared" ca="1" si="2410"/>
        <v>3887.0009020000002</v>
      </c>
      <c r="ADA482" s="14">
        <f t="shared" ca="1" si="2410"/>
        <v>12392.77255</v>
      </c>
      <c r="ADB482" s="14">
        <f t="shared" ca="1" si="2410"/>
        <v>-10389.263709999999</v>
      </c>
      <c r="ADC482" s="14">
        <f t="shared" ca="1" si="2410"/>
        <v>583.40123849999998</v>
      </c>
      <c r="ADD482" s="14">
        <f t="shared" ca="1" si="2410"/>
        <v>-4478.6404789999997</v>
      </c>
      <c r="ADE482" s="14">
        <f t="shared" ca="1" si="2410"/>
        <v>6245.8253629999999</v>
      </c>
      <c r="ADF482" s="14">
        <f t="shared" ca="1" si="2410"/>
        <v>5294.5399209999996</v>
      </c>
      <c r="ADG482" s="14">
        <f t="shared" ca="1" si="2410"/>
        <v>-2026.5075489999999</v>
      </c>
      <c r="ADH482" s="14">
        <f t="shared" ca="1" si="2410"/>
        <v>15128.92871</v>
      </c>
      <c r="ADI482" s="14">
        <f t="shared" ca="1" si="2410"/>
        <v>104.2349495</v>
      </c>
      <c r="ADJ482" s="14">
        <f t="shared" ca="1" si="2410"/>
        <v>21172.101170000002</v>
      </c>
      <c r="ADK482" s="14">
        <f t="shared" ca="1" si="2410"/>
        <v>65947.965979999994</v>
      </c>
      <c r="ADL482" s="14">
        <f t="shared" ca="1" si="2410"/>
        <v>11381.34179</v>
      </c>
      <c r="ADM482" s="14">
        <f t="shared" ca="1" si="2410"/>
        <v>-879.57570029999999</v>
      </c>
      <c r="ADN482" s="14">
        <f t="shared" ca="1" si="2410"/>
        <v>-3065.8929699999999</v>
      </c>
      <c r="ADO482" s="14">
        <f t="shared" ca="1" si="2410"/>
        <v>4255.3395769999997</v>
      </c>
      <c r="ADP482" s="14">
        <f t="shared" ca="1" si="2410"/>
        <v>2564.3360349999998</v>
      </c>
      <c r="ADQ482" s="14">
        <f t="shared" ca="1" si="2410"/>
        <v>7067.9571409999999</v>
      </c>
      <c r="ADR482" s="14">
        <f t="shared" ca="1" si="2410"/>
        <v>27546.12314</v>
      </c>
      <c r="ADS482" s="14">
        <f t="shared" ca="1" si="2410"/>
        <v>-11925.40684</v>
      </c>
      <c r="ADT482" s="14">
        <f t="shared" ca="1" si="2410"/>
        <v>-5296.9121459999997</v>
      </c>
      <c r="ADU482" s="14">
        <f t="shared" ca="1" si="2410"/>
        <v>-5514.1689640000004</v>
      </c>
      <c r="ADV482" s="14">
        <f t="shared" ca="1" si="2410"/>
        <v>-3633.8951579999998</v>
      </c>
      <c r="ADW482" s="14">
        <f t="shared" ca="1" si="2410"/>
        <v>14434.566699999999</v>
      </c>
      <c r="ADX482" s="14">
        <f t="shared" ca="1" si="2410"/>
        <v>-3031.92317</v>
      </c>
      <c r="ADY482" s="14">
        <f t="shared" ca="1" si="2410"/>
        <v>5616.1979689999998</v>
      </c>
      <c r="ADZ482" s="14">
        <f t="shared" ca="1" si="2410"/>
        <v>41076.350489999997</v>
      </c>
      <c r="AEA482" s="14">
        <f t="shared" ca="1" si="2410"/>
        <v>-31025.704089999999</v>
      </c>
      <c r="AEB482" s="14">
        <f t="shared" ca="1" si="2410"/>
        <v>15128.92871</v>
      </c>
      <c r="AEC482" s="14">
        <f t="shared" ca="1" si="2410"/>
        <v>12476.78348</v>
      </c>
      <c r="AED482" s="14">
        <f t="shared" ca="1" si="2410"/>
        <v>143.43840829999999</v>
      </c>
      <c r="AEE482" s="14">
        <f t="shared" ca="1" si="2410"/>
        <v>-527.45767139999998</v>
      </c>
      <c r="AEF482" s="14">
        <f t="shared" ca="1" si="2410"/>
        <v>5810.01782</v>
      </c>
      <c r="AEG482" s="14">
        <f t="shared" ca="1" si="2410"/>
        <v>13380.931640000001</v>
      </c>
      <c r="AEH482" s="14">
        <f t="shared" ca="1" si="2410"/>
        <v>15734.38963</v>
      </c>
      <c r="AEI482" s="14">
        <f t="shared" ca="1" si="2410"/>
        <v>-29847.811460000001</v>
      </c>
      <c r="AEJ482" s="14">
        <f t="shared" ca="1" si="2410"/>
        <v>50649.713250000001</v>
      </c>
      <c r="AEK482" s="14">
        <f t="shared" ca="1" si="2410"/>
        <v>6874.7908049999996</v>
      </c>
      <c r="AEL482" s="14">
        <f t="shared" ca="1" si="2410"/>
        <v>-10389.263709999999</v>
      </c>
      <c r="AEM482" s="14">
        <f t="shared" ca="1" si="2410"/>
        <v>2995.208768</v>
      </c>
      <c r="AEN482" s="14">
        <f t="shared" ca="1" si="2410"/>
        <v>-1135.0344700000001</v>
      </c>
      <c r="AEO482" s="14">
        <f t="shared" ca="1" si="2410"/>
        <v>9391.7171030000009</v>
      </c>
      <c r="AEP482" s="14">
        <f t="shared" ca="1" si="2410"/>
        <v>19704.082480000001</v>
      </c>
      <c r="AEQ482" s="14">
        <f t="shared" ca="1" si="2410"/>
        <v>8979.1920630000004</v>
      </c>
      <c r="AER482" s="14">
        <f t="shared" ca="1" si="2410"/>
        <v>-210.85753940000001</v>
      </c>
      <c r="AES482" s="14">
        <f t="shared" ca="1" si="2410"/>
        <v>9026.9697120000001</v>
      </c>
      <c r="AET482" s="14">
        <f t="shared" ca="1" si="2410"/>
        <v>13416.7911</v>
      </c>
      <c r="AEU482" s="14">
        <f t="shared" ca="1" si="2410"/>
        <v>-17092.072250000001</v>
      </c>
      <c r="AEV482" s="14">
        <f t="shared" ca="1" si="2410"/>
        <v>15265.80881</v>
      </c>
      <c r="AEW482" s="14">
        <f t="shared" ca="1" si="2410"/>
        <v>37025.318769999998</v>
      </c>
      <c r="AEX482" s="14">
        <f t="shared" ca="1" si="2410"/>
        <v>7091.1531869999999</v>
      </c>
      <c r="AEY482" s="14">
        <f t="shared" ca="1" si="2410"/>
        <v>-26100.455819999999</v>
      </c>
      <c r="AEZ482" s="14">
        <f t="shared" ca="1" si="2410"/>
        <v>-9559.1951929999996</v>
      </c>
      <c r="AFA482" s="14">
        <f t="shared" ca="1" si="2410"/>
        <v>1449.8628450000001</v>
      </c>
      <c r="AFB482" s="14">
        <f t="shared" ca="1" si="2410"/>
        <v>6188.9588720000002</v>
      </c>
      <c r="AFC482" s="14">
        <f t="shared" ca="1" si="2403"/>
        <v>21831.135399999999</v>
      </c>
      <c r="AFD482" s="14">
        <f t="shared" ca="1" si="2403"/>
        <v>18920.927250000001</v>
      </c>
      <c r="AFE482" s="14">
        <f t="shared" ca="1" si="2403"/>
        <v>13357.999980000001</v>
      </c>
      <c r="AFF482" s="14">
        <f t="shared" ca="1" si="2403"/>
        <v>5616.1979689999998</v>
      </c>
      <c r="AFG482" s="14">
        <f t="shared" ca="1" si="2403"/>
        <v>7091.1531869999999</v>
      </c>
      <c r="AFH482" s="14">
        <f t="shared" ca="1" si="2403"/>
        <v>-5088.8397100000002</v>
      </c>
      <c r="AFI482" s="14">
        <f t="shared" ca="1" si="2403"/>
        <v>-1639.4611170000001</v>
      </c>
      <c r="AFJ482" s="14">
        <f t="shared" ca="1" si="2403"/>
        <v>22135.799650000001</v>
      </c>
      <c r="AFK482" s="14">
        <f t="shared" ca="1" si="2403"/>
        <v>16095.791310000001</v>
      </c>
      <c r="AFL482" s="14">
        <f t="shared" ca="1" si="2403"/>
        <v>-9478.9904879999995</v>
      </c>
      <c r="AFM482" s="14">
        <f t="shared" ca="1" si="2403"/>
        <v>8577.156954</v>
      </c>
      <c r="AFN482" s="14">
        <f t="shared" ca="1" si="2398"/>
        <v>7558.7957749999996</v>
      </c>
      <c r="AFO482" s="14">
        <f t="shared" ca="1" si="2398"/>
        <v>24513.991870000002</v>
      </c>
      <c r="AFP482" s="14">
        <f t="shared" ca="1" si="2398"/>
        <v>-34115.788410000001</v>
      </c>
      <c r="AFQ482" s="14">
        <f t="shared" ca="1" si="2398"/>
        <v>-17527.703720000001</v>
      </c>
      <c r="AFR482" s="14">
        <f t="shared" ca="1" si="2398"/>
        <v>530.1157723</v>
      </c>
      <c r="AFS482" s="14">
        <f t="shared" ca="1" si="2398"/>
        <v>-8213.5078169999997</v>
      </c>
      <c r="AFT482" s="14">
        <f t="shared" ca="1" si="2398"/>
        <v>-34115.788410000001</v>
      </c>
      <c r="AFU482" s="14">
        <f t="shared" ca="1" si="2398"/>
        <v>-11925.40684</v>
      </c>
      <c r="AFV482" s="14">
        <f t="shared" ca="1" si="2398"/>
        <v>6188.9588720000002</v>
      </c>
      <c r="AFW482" s="14">
        <f t="shared" ca="1" si="2398"/>
        <v>13416.7911</v>
      </c>
      <c r="AFX482" s="14">
        <f t="shared" ca="1" si="2398"/>
        <v>7091.1531869999999</v>
      </c>
      <c r="AFY482" s="14">
        <f t="shared" ca="1" si="2398"/>
        <v>8475.38508</v>
      </c>
      <c r="AFZ482" s="14">
        <f t="shared" ca="1" si="2398"/>
        <v>-17527.703720000001</v>
      </c>
      <c r="AGA482" s="14">
        <f t="shared" ca="1" si="2398"/>
        <v>2088.8770199999999</v>
      </c>
      <c r="AGB482" s="14">
        <f t="shared" ca="1" si="2398"/>
        <v>9578.3087020000003</v>
      </c>
      <c r="AGC482" s="14">
        <f t="shared" ca="1" si="2398"/>
        <v>-2649.4496709999999</v>
      </c>
      <c r="AGD482" s="14">
        <f t="shared" ca="1" si="2398"/>
        <v>-3487.7982229999998</v>
      </c>
      <c r="AGE482" s="14">
        <f t="shared" ca="1" si="2398"/>
        <v>12398.893679999999</v>
      </c>
      <c r="AGF482" s="14">
        <f t="shared" ca="1" si="2398"/>
        <v>6764.1247659999999</v>
      </c>
      <c r="AGG482" s="14">
        <f t="shared" ca="1" si="2398"/>
        <v>41076.350489999997</v>
      </c>
      <c r="AGH482" s="14">
        <f t="shared" ca="1" si="2398"/>
        <v>41159.12386</v>
      </c>
      <c r="AGI482" s="14">
        <f t="shared" ca="1" si="2398"/>
        <v>1767.7894289999999</v>
      </c>
      <c r="AGJ482" s="14">
        <f t="shared" ca="1" si="2398"/>
        <v>975.38118699999995</v>
      </c>
      <c r="AGK482" s="14">
        <f t="shared" ca="1" si="2398"/>
        <v>9285.9755910000003</v>
      </c>
      <c r="AGL482" s="14">
        <f t="shared" ca="1" si="2398"/>
        <v>3856.1828879999998</v>
      </c>
      <c r="AGM482" s="14">
        <f t="shared" ca="1" si="2396"/>
        <v>1767.7894289999999</v>
      </c>
      <c r="AGN482" s="14">
        <f t="shared" ca="1" si="2396"/>
        <v>-19608.482619999999</v>
      </c>
      <c r="AGO482" s="14">
        <f t="shared" ref="AGO482:AIZ487" ca="1" si="2411">INDEX($A$2:$A$501,RANDBETWEEN(1,500))</f>
        <v>1292.1919069999999</v>
      </c>
      <c r="AGP482" s="14">
        <f t="shared" ca="1" si="2411"/>
        <v>-4478.6404789999997</v>
      </c>
      <c r="AGQ482" s="14">
        <f t="shared" ca="1" si="2411"/>
        <v>21042.741310000001</v>
      </c>
      <c r="AGR482" s="14">
        <f t="shared" ca="1" si="2411"/>
        <v>12790.406800000001</v>
      </c>
      <c r="AGS482" s="14">
        <f t="shared" ca="1" si="2411"/>
        <v>1371.5585599999999</v>
      </c>
      <c r="AGT482" s="14">
        <f t="shared" ca="1" si="2411"/>
        <v>7993.5205830000004</v>
      </c>
      <c r="AGU482" s="14">
        <f t="shared" ca="1" si="2411"/>
        <v>21831.135399999999</v>
      </c>
      <c r="AGV482" s="14">
        <f t="shared" ca="1" si="2411"/>
        <v>18936.84058</v>
      </c>
      <c r="AGW482" s="14">
        <f t="shared" ca="1" si="2411"/>
        <v>30982.786609999999</v>
      </c>
      <c r="AGX482" s="14">
        <f t="shared" ca="1" si="2411"/>
        <v>-23829.55255</v>
      </c>
      <c r="AGY482" s="14">
        <f t="shared" ca="1" si="2411"/>
        <v>-24603.685079999999</v>
      </c>
      <c r="AGZ482" s="14">
        <f t="shared" ca="1" si="2411"/>
        <v>11544.530940000001</v>
      </c>
      <c r="AHA482" s="14">
        <f t="shared" ca="1" si="2411"/>
        <v>65947.965979999994</v>
      </c>
      <c r="AHB482" s="14">
        <f t="shared" ca="1" si="2411"/>
        <v>-26223.801530000001</v>
      </c>
      <c r="AHC482" s="14">
        <f t="shared" ca="1" si="2411"/>
        <v>18643.782360000001</v>
      </c>
      <c r="AHD482" s="14">
        <f t="shared" ca="1" si="2411"/>
        <v>4255.3395769999997</v>
      </c>
      <c r="AHE482" s="14">
        <f t="shared" ca="1" si="2411"/>
        <v>3856.1828879999998</v>
      </c>
      <c r="AHF482" s="14">
        <f t="shared" ca="1" si="2411"/>
        <v>-4478.6404789999997</v>
      </c>
      <c r="AHG482" s="14">
        <f t="shared" ca="1" si="2411"/>
        <v>-15676.66128</v>
      </c>
      <c r="AHH482" s="14">
        <f t="shared" ca="1" si="2411"/>
        <v>27212.029259999999</v>
      </c>
      <c r="AHI482" s="14">
        <f t="shared" ca="1" si="2411"/>
        <v>16315.483899999999</v>
      </c>
      <c r="AHJ482" s="14">
        <f t="shared" ca="1" si="2411"/>
        <v>7993.5205830000004</v>
      </c>
      <c r="AHK482" s="14">
        <f t="shared" ca="1" si="2411"/>
        <v>-31025.704089999999</v>
      </c>
      <c r="AHL482" s="14">
        <f t="shared" ca="1" si="2411"/>
        <v>17106.91793</v>
      </c>
      <c r="AHM482" s="14">
        <f t="shared" ca="1" si="2411"/>
        <v>19682.583630000001</v>
      </c>
      <c r="AHN482" s="14">
        <f t="shared" ca="1" si="2411"/>
        <v>-9763.7551210000001</v>
      </c>
      <c r="AHO482" s="14">
        <f t="shared" ca="1" si="2411"/>
        <v>-9979.6013459999995</v>
      </c>
      <c r="AHP482" s="14">
        <f t="shared" ca="1" si="2411"/>
        <v>-13436.482110000001</v>
      </c>
      <c r="AHQ482" s="14">
        <f t="shared" ca="1" si="2411"/>
        <v>-1358.3230470000001</v>
      </c>
      <c r="AHR482" s="14">
        <f t="shared" ca="1" si="2411"/>
        <v>2329.1410129999999</v>
      </c>
      <c r="AHS482" s="14">
        <f t="shared" ca="1" si="2411"/>
        <v>-15743.83762</v>
      </c>
      <c r="AHT482" s="14">
        <f t="shared" ca="1" si="2411"/>
        <v>-24669.667450000001</v>
      </c>
      <c r="AHU482" s="14">
        <f t="shared" ca="1" si="2411"/>
        <v>-14267.481750000001</v>
      </c>
      <c r="AHV482" s="14">
        <f t="shared" ca="1" si="2411"/>
        <v>20337.58325</v>
      </c>
      <c r="AHW482" s="14">
        <f t="shared" ca="1" si="2411"/>
        <v>17709.860809999998</v>
      </c>
      <c r="AHX482" s="14">
        <f t="shared" ca="1" si="2411"/>
        <v>3225.6315450000002</v>
      </c>
      <c r="AHY482" s="14">
        <f t="shared" ca="1" si="2411"/>
        <v>9681.5042620000004</v>
      </c>
      <c r="AHZ482" s="14">
        <f t="shared" ca="1" si="2411"/>
        <v>9285.9755910000003</v>
      </c>
      <c r="AIA482" s="14">
        <f t="shared" ca="1" si="2411"/>
        <v>-843.2696608</v>
      </c>
      <c r="AIB482" s="14">
        <f t="shared" ca="1" si="2411"/>
        <v>3233.4736710000002</v>
      </c>
      <c r="AIC482" s="14">
        <f t="shared" ca="1" si="2411"/>
        <v>11732.386839999999</v>
      </c>
      <c r="AID482" s="14">
        <f t="shared" ca="1" si="2411"/>
        <v>6707.2453919999998</v>
      </c>
      <c r="AIE482" s="14">
        <f t="shared" ca="1" si="2411"/>
        <v>11082.72941</v>
      </c>
      <c r="AIF482" s="14">
        <f t="shared" ca="1" si="2411"/>
        <v>-9578.8356810000005</v>
      </c>
      <c r="AIG482" s="14">
        <f t="shared" ca="1" si="2411"/>
        <v>32727.27317</v>
      </c>
      <c r="AIH482" s="14">
        <f t="shared" ca="1" si="2411"/>
        <v>-3491.018266</v>
      </c>
      <c r="AII482" s="14">
        <f t="shared" ca="1" si="2411"/>
        <v>8577.156954</v>
      </c>
      <c r="AIJ482" s="14">
        <f t="shared" ca="1" si="2411"/>
        <v>2564.3360349999998</v>
      </c>
      <c r="AIK482" s="14">
        <f t="shared" ca="1" si="2411"/>
        <v>9347.0983610000003</v>
      </c>
      <c r="AIL482" s="14">
        <f t="shared" ca="1" si="2411"/>
        <v>-6072.4601849999999</v>
      </c>
      <c r="AIM482" s="14">
        <f t="shared" ca="1" si="2411"/>
        <v>-3880.8318410000002</v>
      </c>
      <c r="AIN482" s="14">
        <f t="shared" ca="1" si="2411"/>
        <v>-3165.4641940000001</v>
      </c>
      <c r="AIO482" s="14">
        <f t="shared" ca="1" si="2411"/>
        <v>16610.666939999999</v>
      </c>
      <c r="AIP482" s="14">
        <f t="shared" ca="1" si="2411"/>
        <v>7993.5205830000004</v>
      </c>
      <c r="AIQ482" s="14">
        <f t="shared" ca="1" si="2411"/>
        <v>-11204.32027</v>
      </c>
      <c r="AIR482" s="14">
        <f t="shared" ca="1" si="2411"/>
        <v>9285.9755910000003</v>
      </c>
      <c r="AIS482" s="14">
        <f t="shared" ca="1" si="2411"/>
        <v>10983.049919999999</v>
      </c>
      <c r="AIT482" s="14">
        <f t="shared" ca="1" si="2411"/>
        <v>14471.758089999999</v>
      </c>
      <c r="AIU482" s="14">
        <f t="shared" ca="1" si="2411"/>
        <v>6001.1376190000001</v>
      </c>
      <c r="AIV482" s="14">
        <f t="shared" ca="1" si="2411"/>
        <v>-26944.361110000002</v>
      </c>
      <c r="AIW482" s="14">
        <f t="shared" ca="1" si="2411"/>
        <v>15077.43102</v>
      </c>
      <c r="AIX482" s="14">
        <f t="shared" ca="1" si="2411"/>
        <v>-12360.71077</v>
      </c>
      <c r="AIY482" s="14">
        <f t="shared" ca="1" si="2411"/>
        <v>-12126.202950000001</v>
      </c>
      <c r="AIZ482" s="14">
        <f t="shared" ca="1" si="2411"/>
        <v>-1984.4131520000001</v>
      </c>
      <c r="AJA482" s="14">
        <f t="shared" ca="1" si="2378"/>
        <v>19704.082480000001</v>
      </c>
      <c r="AJB482" s="14">
        <f t="shared" ca="1" si="2378"/>
        <v>-1017.982209</v>
      </c>
      <c r="AJC482" s="14">
        <f t="shared" ca="1" si="2378"/>
        <v>20337.58325</v>
      </c>
      <c r="AJD482" s="14">
        <f t="shared" ca="1" si="2378"/>
        <v>-2405.5006170000001</v>
      </c>
      <c r="AJE482" s="14">
        <f t="shared" ca="1" si="2378"/>
        <v>6851.1805210000002</v>
      </c>
      <c r="AJF482" s="14">
        <f t="shared" ca="1" si="2378"/>
        <v>7091.1531869999999</v>
      </c>
      <c r="AJG482" s="14">
        <f t="shared" ca="1" si="2378"/>
        <v>402.19959929999999</v>
      </c>
      <c r="AJH482" s="14">
        <f t="shared" ca="1" si="2378"/>
        <v>18739.65409</v>
      </c>
      <c r="AJI482" s="14">
        <f t="shared" ca="1" si="2404"/>
        <v>9391.7171030000009</v>
      </c>
      <c r="AJJ482" s="14">
        <f t="shared" ca="1" si="2404"/>
        <v>20337.58325</v>
      </c>
      <c r="AJK482" s="14">
        <f t="shared" ca="1" si="2404"/>
        <v>-23006.005440000001</v>
      </c>
      <c r="AJL482" s="14">
        <f t="shared" ca="1" si="2404"/>
        <v>-2649.4496709999999</v>
      </c>
      <c r="AJM482" s="14">
        <f t="shared" ca="1" si="2404"/>
        <v>13357.999980000001</v>
      </c>
      <c r="AJN482" s="14">
        <f t="shared" ca="1" si="2404"/>
        <v>6497.541389</v>
      </c>
      <c r="AJO482" s="14">
        <f t="shared" ca="1" si="2404"/>
        <v>-7218.4425609999998</v>
      </c>
      <c r="AJP482" s="14">
        <f t="shared" ca="1" si="2404"/>
        <v>9681.5042620000004</v>
      </c>
      <c r="AJQ482" s="14">
        <f t="shared" ca="1" si="2404"/>
        <v>-39374.941599999998</v>
      </c>
      <c r="AJR482" s="14">
        <f t="shared" ca="1" si="2404"/>
        <v>3225.6315450000002</v>
      </c>
      <c r="AJS482" s="14">
        <f t="shared" ca="1" si="2404"/>
        <v>-2477.842928</v>
      </c>
      <c r="AJT482" s="14">
        <f t="shared" ca="1" si="2404"/>
        <v>486.24658060000002</v>
      </c>
      <c r="AJU482" s="14">
        <f t="shared" ca="1" si="2404"/>
        <v>30635.048070000001</v>
      </c>
      <c r="AJV482" s="14">
        <f t="shared" ca="1" si="2404"/>
        <v>10983.049919999999</v>
      </c>
      <c r="AJW482" s="14">
        <f t="shared" ca="1" si="2404"/>
        <v>8674.5597309999994</v>
      </c>
      <c r="AJX482" s="14">
        <f t="shared" ca="1" si="2404"/>
        <v>-11743.272489999999</v>
      </c>
      <c r="AJY482" s="14">
        <f t="shared" ca="1" si="2404"/>
        <v>12398.893679999999</v>
      </c>
      <c r="AJZ482" s="14">
        <f t="shared" ca="1" si="2404"/>
        <v>-61260.964569999996</v>
      </c>
      <c r="AKA482" s="14">
        <f t="shared" ca="1" si="2404"/>
        <v>4255.3395769999997</v>
      </c>
      <c r="AKB482" s="14">
        <f t="shared" ca="1" si="2404"/>
        <v>6497.541389</v>
      </c>
      <c r="AKC482" s="14">
        <f t="shared" ca="1" si="2404"/>
        <v>27899.990580000002</v>
      </c>
      <c r="AKD482" s="14">
        <f t="shared" ca="1" si="2404"/>
        <v>16315.483899999999</v>
      </c>
      <c r="AKE482" s="14">
        <f t="shared" ca="1" si="2404"/>
        <v>188.48430389999999</v>
      </c>
      <c r="AKF482" s="14">
        <f t="shared" ca="1" si="2404"/>
        <v>41076.350489999997</v>
      </c>
      <c r="AKG482" s="14">
        <f t="shared" ca="1" si="2404"/>
        <v>-70177.046709999995</v>
      </c>
      <c r="AKH482" s="14">
        <f t="shared" ca="1" si="2404"/>
        <v>-8682.9243139999999</v>
      </c>
      <c r="AKI482" s="14">
        <f t="shared" ca="1" si="2404"/>
        <v>852.24667520000003</v>
      </c>
      <c r="AKJ482" s="14">
        <f t="shared" ca="1" si="2404"/>
        <v>1926.074494</v>
      </c>
      <c r="AKK482" s="14">
        <f t="shared" ca="1" si="2404"/>
        <v>-14223.84132</v>
      </c>
      <c r="AKL482" s="14">
        <f t="shared" ca="1" si="2404"/>
        <v>-4810.9404830000003</v>
      </c>
      <c r="AKM482" s="14">
        <f t="shared" ca="1" si="2404"/>
        <v>-30166.093000000001</v>
      </c>
      <c r="AKN482" s="14">
        <f t="shared" ca="1" si="2404"/>
        <v>-44599.03297</v>
      </c>
      <c r="AKO482" s="14">
        <f t="shared" ca="1" si="2404"/>
        <v>7274.917469</v>
      </c>
      <c r="AKP482" s="14">
        <f t="shared" ca="1" si="2404"/>
        <v>25449.367730000002</v>
      </c>
      <c r="AKQ482" s="14">
        <f t="shared" ca="1" si="2404"/>
        <v>-2477.842928</v>
      </c>
      <c r="AKR482" s="14">
        <f t="shared" ca="1" si="2404"/>
        <v>-7433.8114960000003</v>
      </c>
      <c r="AKS482" s="14">
        <f t="shared" ca="1" si="2404"/>
        <v>12476.78348</v>
      </c>
      <c r="AKT482" s="14">
        <f t="shared" ca="1" si="2404"/>
        <v>-121.5876313</v>
      </c>
      <c r="AKU482" s="14">
        <f t="shared" ca="1" si="2404"/>
        <v>5471.3482649999996</v>
      </c>
      <c r="AKV482" s="14">
        <f t="shared" ca="1" si="2404"/>
        <v>2995.208768</v>
      </c>
      <c r="AKW482" s="14">
        <f t="shared" ca="1" si="2404"/>
        <v>17106.91793</v>
      </c>
      <c r="AKX482" s="14">
        <f t="shared" ca="1" si="2404"/>
        <v>12613.531489999999</v>
      </c>
      <c r="AKY482" s="14">
        <f t="shared" ca="1" si="2404"/>
        <v>1288.396526</v>
      </c>
      <c r="AKZ482" s="14">
        <f t="shared" ca="1" si="2404"/>
        <v>7993.5205830000004</v>
      </c>
      <c r="ALA482" s="14">
        <f t="shared" ca="1" si="2404"/>
        <v>11082.72941</v>
      </c>
      <c r="ALB482" s="14">
        <f t="shared" ca="1" si="2404"/>
        <v>6297.6703349999998</v>
      </c>
      <c r="ALC482" s="14">
        <f t="shared" ca="1" si="2404"/>
        <v>13357.999980000001</v>
      </c>
      <c r="ALD482" s="14">
        <f t="shared" ca="1" si="2404"/>
        <v>2981.6316790000001</v>
      </c>
      <c r="ALE482" s="14">
        <f t="shared" ca="1" si="2404"/>
        <v>-24669.667450000001</v>
      </c>
      <c r="ALF482" s="14">
        <f t="shared" ca="1" si="2404"/>
        <v>-12920.76763</v>
      </c>
      <c r="ALG482" s="14">
        <f t="shared" ca="1" si="2404"/>
        <v>30982.786609999999</v>
      </c>
      <c r="ALH482" s="14">
        <f t="shared" ca="1" si="2404"/>
        <v>-30166.093000000001</v>
      </c>
      <c r="ALI482" s="14">
        <f t="shared" ca="1" si="2404"/>
        <v>-23829.55255</v>
      </c>
      <c r="ALJ482" s="14">
        <f t="shared" ca="1" si="2404"/>
        <v>-39374.941599999998</v>
      </c>
      <c r="ALK482" s="14">
        <f t="shared" ca="1" si="2404"/>
        <v>-1656.1768609999999</v>
      </c>
      <c r="ALL482" s="14">
        <f t="shared" ca="1" si="2404"/>
        <v>17845.877329999999</v>
      </c>
      <c r="ALM482" s="14">
        <f t="shared" ca="1" si="2404"/>
        <v>15306.648429999999</v>
      </c>
    </row>
    <row r="483" spans="1:1001" ht="15.75" customHeight="1">
      <c r="A483" s="15">
        <v>-5296.9121459999997</v>
      </c>
      <c r="B483" s="14">
        <f t="shared" ca="1" si="2347"/>
        <v>16830.935450000001</v>
      </c>
      <c r="C483" s="14">
        <f t="shared" ca="1" si="2347"/>
        <v>-4196.1239130000004</v>
      </c>
      <c r="D483" s="14">
        <f t="shared" ca="1" si="2347"/>
        <v>-37633.093659999999</v>
      </c>
      <c r="E483" s="14">
        <f t="shared" ca="1" si="2347"/>
        <v>15128.92871</v>
      </c>
      <c r="F483" s="14">
        <f t="shared" ca="1" si="2347"/>
        <v>-5088.8397100000002</v>
      </c>
      <c r="G483" s="14">
        <f t="shared" ca="1" si="2347"/>
        <v>-2266.1778250000002</v>
      </c>
      <c r="H483" s="14">
        <f t="shared" ca="1" si="2347"/>
        <v>-23582.302339999998</v>
      </c>
      <c r="I483" s="14">
        <f t="shared" ca="1" si="2347"/>
        <v>-11764.9982</v>
      </c>
      <c r="J483" s="14">
        <f t="shared" ca="1" si="2347"/>
        <v>-3633.8951579999998</v>
      </c>
      <c r="K483" s="14">
        <f t="shared" ca="1" si="2347"/>
        <v>3360.3736020000001</v>
      </c>
      <c r="L483" s="14">
        <f t="shared" ca="1" si="2347"/>
        <v>-8555.4562519999999</v>
      </c>
      <c r="M483" s="14">
        <f t="shared" ca="1" si="2347"/>
        <v>7897.01685</v>
      </c>
      <c r="N483" s="14">
        <f t="shared" ca="1" si="2347"/>
        <v>-8555.4562519999999</v>
      </c>
      <c r="O483" s="14">
        <f t="shared" ca="1" si="2347"/>
        <v>4817.4909699999998</v>
      </c>
      <c r="P483" s="14">
        <f t="shared" ca="1" si="2347"/>
        <v>32153.55269</v>
      </c>
      <c r="Q483" s="14">
        <f t="shared" ca="1" si="2347"/>
        <v>-6072.4601849999999</v>
      </c>
      <c r="R483" s="14">
        <f t="shared" ref="R483:BM483" ca="1" si="2412">INDEX($A$2:$A$501,RANDBETWEEN(1,500))</f>
        <v>-5369.0840680000001</v>
      </c>
      <c r="S483" s="14">
        <f t="shared" ca="1" si="2412"/>
        <v>8458.6126920000006</v>
      </c>
      <c r="T483" s="14">
        <f t="shared" ca="1" si="2412"/>
        <v>65947.965979999994</v>
      </c>
      <c r="U483" s="14">
        <f t="shared" ca="1" si="2412"/>
        <v>4255.3395769999997</v>
      </c>
      <c r="V483" s="14">
        <f t="shared" ca="1" si="2412"/>
        <v>17709.860809999998</v>
      </c>
      <c r="W483" s="14">
        <f t="shared" ca="1" si="2412"/>
        <v>-4896.911212</v>
      </c>
      <c r="X483" s="14">
        <f t="shared" ca="1" si="2412"/>
        <v>1449.8628450000001</v>
      </c>
      <c r="Y483" s="14">
        <f t="shared" ca="1" si="2412"/>
        <v>1926.074494</v>
      </c>
      <c r="Z483" s="14">
        <f t="shared" ca="1" si="2412"/>
        <v>9389.6104429999996</v>
      </c>
      <c r="AA483" s="14">
        <f t="shared" ca="1" si="2412"/>
        <v>9026.9697120000001</v>
      </c>
      <c r="AB483" s="14">
        <f t="shared" ca="1" si="2412"/>
        <v>778.45921350000003</v>
      </c>
      <c r="AC483" s="14">
        <f t="shared" ca="1" si="2412"/>
        <v>10270.19224</v>
      </c>
      <c r="AD483" s="14">
        <f t="shared" ca="1" si="2412"/>
        <v>-768.99733939999999</v>
      </c>
      <c r="AE483" s="14">
        <f t="shared" ca="1" si="2412"/>
        <v>10597.204299999999</v>
      </c>
      <c r="AF483" s="14">
        <f t="shared" ca="1" si="2412"/>
        <v>-1210.747777</v>
      </c>
      <c r="AG483" s="14">
        <f t="shared" ca="1" si="2412"/>
        <v>14434.566699999999</v>
      </c>
      <c r="AH483" s="14">
        <f t="shared" ca="1" si="2412"/>
        <v>6602.7860579999997</v>
      </c>
      <c r="AI483" s="14">
        <f t="shared" ca="1" si="2412"/>
        <v>-31025.704089999999</v>
      </c>
      <c r="AJ483" s="14">
        <f t="shared" ca="1" si="2412"/>
        <v>3233.4736710000002</v>
      </c>
      <c r="AK483" s="14">
        <f t="shared" ca="1" si="2412"/>
        <v>24103.391439999999</v>
      </c>
      <c r="AL483" s="14">
        <f t="shared" ca="1" si="2412"/>
        <v>-4077.9076639999998</v>
      </c>
      <c r="AM483" s="14">
        <f t="shared" ca="1" si="2412"/>
        <v>-14267.481750000001</v>
      </c>
      <c r="AN483" s="14">
        <f t="shared" ca="1" si="2412"/>
        <v>20699.162400000001</v>
      </c>
      <c r="AO483" s="14">
        <f t="shared" ca="1" si="2412"/>
        <v>-24669.667450000001</v>
      </c>
      <c r="AP483" s="14">
        <f t="shared" ca="1" si="2412"/>
        <v>10983.049919999999</v>
      </c>
      <c r="AQ483" s="14">
        <f t="shared" ca="1" si="2412"/>
        <v>79179.363209999996</v>
      </c>
      <c r="AR483" s="14">
        <f t="shared" ca="1" si="2412"/>
        <v>-18990.66834</v>
      </c>
      <c r="AS483" s="14">
        <f t="shared" ca="1" si="2412"/>
        <v>-4896.911212</v>
      </c>
      <c r="AT483" s="14">
        <f t="shared" ca="1" si="2412"/>
        <v>-1795.2023830000001</v>
      </c>
      <c r="AU483" s="14">
        <f t="shared" ca="1" si="2412"/>
        <v>24757.880550000002</v>
      </c>
      <c r="AV483" s="14">
        <f t="shared" ca="1" si="2412"/>
        <v>-2165.3112759999999</v>
      </c>
      <c r="AW483" s="14">
        <f t="shared" ca="1" si="2412"/>
        <v>27754.656159999999</v>
      </c>
      <c r="AX483" s="14">
        <f t="shared" ca="1" si="2412"/>
        <v>-12126.202950000001</v>
      </c>
      <c r="AY483" s="14">
        <f t="shared" ca="1" si="2412"/>
        <v>11826.04124</v>
      </c>
      <c r="AZ483" s="14">
        <f t="shared" ca="1" si="2412"/>
        <v>-2544.1021989999999</v>
      </c>
      <c r="BA483" s="14">
        <f t="shared" ca="1" si="2412"/>
        <v>7253.9028779999999</v>
      </c>
      <c r="BB483" s="14">
        <f t="shared" ca="1" si="2412"/>
        <v>-8466.1761229999993</v>
      </c>
      <c r="BC483" s="14">
        <f t="shared" ca="1" si="2412"/>
        <v>-19158.32127</v>
      </c>
      <c r="BD483" s="14">
        <f t="shared" ca="1" si="2412"/>
        <v>6297.6703349999998</v>
      </c>
      <c r="BE483" s="14">
        <f t="shared" ca="1" si="2412"/>
        <v>5471.3482649999996</v>
      </c>
      <c r="BF483" s="14">
        <f t="shared" ca="1" si="2412"/>
        <v>15370.185680000001</v>
      </c>
      <c r="BG483" s="14">
        <f t="shared" ca="1" si="2412"/>
        <v>143.43840829999999</v>
      </c>
      <c r="BH483" s="14">
        <f t="shared" ca="1" si="2412"/>
        <v>6540.5146889999996</v>
      </c>
      <c r="BI483" s="14">
        <f t="shared" ca="1" si="2412"/>
        <v>11381.34179</v>
      </c>
      <c r="BJ483" s="14">
        <f t="shared" ca="1" si="2412"/>
        <v>20337.58325</v>
      </c>
      <c r="BK483" s="14">
        <f t="shared" ca="1" si="2412"/>
        <v>-9578.8356810000005</v>
      </c>
      <c r="BL483" s="14">
        <f t="shared" ca="1" si="2412"/>
        <v>20704.119790000001</v>
      </c>
      <c r="BM483" s="14">
        <f t="shared" ca="1" si="2412"/>
        <v>773.8125526</v>
      </c>
      <c r="BN483" s="14">
        <f t="shared" ca="1" si="2405"/>
        <v>-17758.66258</v>
      </c>
      <c r="BO483" s="14">
        <f t="shared" ca="1" si="2405"/>
        <v>11220.24128</v>
      </c>
      <c r="BP483" s="14">
        <f t="shared" ca="1" si="2405"/>
        <v>11171.64328</v>
      </c>
      <c r="BQ483" s="14">
        <f t="shared" ca="1" si="2405"/>
        <v>-972.24961619999999</v>
      </c>
      <c r="BR483" s="14">
        <f t="shared" ca="1" si="2405"/>
        <v>11783.059810000001</v>
      </c>
      <c r="BS483" s="14">
        <f t="shared" ca="1" si="2405"/>
        <v>8823.430359</v>
      </c>
      <c r="BT483" s="14">
        <f t="shared" ca="1" si="2405"/>
        <v>7067.9571409999999</v>
      </c>
      <c r="BU483" s="14">
        <f t="shared" ca="1" si="2405"/>
        <v>29459.811669999999</v>
      </c>
      <c r="BV483" s="14">
        <f t="shared" ca="1" si="2405"/>
        <v>-13191.24209</v>
      </c>
      <c r="BW483" s="14">
        <f t="shared" ca="1" si="2405"/>
        <v>18550.30241</v>
      </c>
      <c r="BX483" s="14">
        <f t="shared" ca="1" si="2405"/>
        <v>17242.56033</v>
      </c>
      <c r="BY483" s="14">
        <f t="shared" ca="1" si="2405"/>
        <v>1179.8797420000001</v>
      </c>
      <c r="BZ483" s="14">
        <f t="shared" ca="1" si="2405"/>
        <v>19704.082480000001</v>
      </c>
      <c r="CA483" s="14">
        <f t="shared" ca="1" si="2405"/>
        <v>37018.097549999999</v>
      </c>
      <c r="CB483" s="14">
        <f t="shared" ca="1" si="2405"/>
        <v>-4896.911212</v>
      </c>
      <c r="CC483" s="14">
        <f t="shared" ca="1" si="2405"/>
        <v>-3065.8929699999999</v>
      </c>
      <c r="CD483" s="14">
        <f t="shared" ca="1" si="2405"/>
        <v>-12360.71077</v>
      </c>
      <c r="CE483" s="14">
        <f t="shared" ca="1" si="2405"/>
        <v>-31758.02851</v>
      </c>
      <c r="CF483" s="14">
        <f t="shared" ca="1" si="2405"/>
        <v>-13191.24209</v>
      </c>
      <c r="CG483" s="14">
        <f t="shared" ca="1" si="2405"/>
        <v>12956.93763</v>
      </c>
      <c r="CH483" s="14">
        <f t="shared" ca="1" si="2405"/>
        <v>14217.193660000001</v>
      </c>
      <c r="CI483" s="14">
        <f t="shared" ca="1" si="2405"/>
        <v>20951.188959999999</v>
      </c>
      <c r="CJ483" s="14">
        <f t="shared" ca="1" si="2405"/>
        <v>-9058.8264359999994</v>
      </c>
      <c r="CK483" s="14">
        <f t="shared" ca="1" si="2405"/>
        <v>-44873.081440000002</v>
      </c>
      <c r="CL483" s="14">
        <f t="shared" ca="1" si="2405"/>
        <v>-5407.4581029999999</v>
      </c>
      <c r="CM483" s="14">
        <f t="shared" ca="1" si="2405"/>
        <v>4055.805233</v>
      </c>
      <c r="CN483" s="14">
        <f t="shared" ca="1" si="2405"/>
        <v>6602.7860579999997</v>
      </c>
      <c r="CO483" s="14">
        <f t="shared" ca="1" si="2405"/>
        <v>19682.583630000001</v>
      </c>
      <c r="CP483" s="14">
        <f t="shared" ca="1" si="2405"/>
        <v>-6679.0920800000004</v>
      </c>
      <c r="CQ483" s="14">
        <f t="shared" ca="1" si="2405"/>
        <v>24404.66444</v>
      </c>
      <c r="CR483" s="14">
        <f t="shared" ca="1" si="2383"/>
        <v>21042.741310000001</v>
      </c>
      <c r="CS483" s="14">
        <f t="shared" ca="1" si="2383"/>
        <v>7700.8646790000003</v>
      </c>
      <c r="CT483" s="14">
        <f t="shared" ca="1" si="2383"/>
        <v>10784.72191</v>
      </c>
      <c r="CU483" s="14">
        <f t="shared" ca="1" si="2383"/>
        <v>11403.37005</v>
      </c>
      <c r="CV483" s="14">
        <f t="shared" ca="1" si="2383"/>
        <v>530.1157723</v>
      </c>
      <c r="CW483" s="14">
        <f t="shared" ca="1" si="2383"/>
        <v>-14267.481750000001</v>
      </c>
      <c r="CX483" s="14">
        <f t="shared" ca="1" si="2383"/>
        <v>-2101.8246960000001</v>
      </c>
      <c r="CY483" s="14">
        <f t="shared" ca="1" si="2383"/>
        <v>45616.250209999998</v>
      </c>
      <c r="CZ483" s="14">
        <f t="shared" ca="1" si="2383"/>
        <v>-19158.32127</v>
      </c>
      <c r="DA483" s="14">
        <f t="shared" ca="1" si="2383"/>
        <v>20846.158940000001</v>
      </c>
      <c r="DB483" s="14">
        <f t="shared" ca="1" si="2383"/>
        <v>20951.188959999999</v>
      </c>
      <c r="DC483" s="14">
        <f t="shared" ca="1" si="2383"/>
        <v>17242.56033</v>
      </c>
      <c r="DD483" s="14">
        <f t="shared" ca="1" si="2383"/>
        <v>16589.683440000001</v>
      </c>
      <c r="DE483" s="14">
        <f t="shared" ca="1" si="2383"/>
        <v>-9067.7197030000007</v>
      </c>
      <c r="DF483" s="14">
        <f t="shared" ca="1" si="2383"/>
        <v>29459.811669999999</v>
      </c>
      <c r="DG483" s="14">
        <f t="shared" ca="1" si="2400"/>
        <v>-9578.8356810000005</v>
      </c>
      <c r="DH483" s="14">
        <f t="shared" ca="1" si="2400"/>
        <v>-5514.1689640000004</v>
      </c>
      <c r="DI483" s="14">
        <f t="shared" ca="1" si="2400"/>
        <v>-12920.76763</v>
      </c>
      <c r="DJ483" s="14">
        <f t="shared" ca="1" si="2400"/>
        <v>-49992.120139999999</v>
      </c>
      <c r="DK483" s="14">
        <f t="shared" ca="1" si="2400"/>
        <v>-120061.8806</v>
      </c>
      <c r="DL483" s="14">
        <f t="shared" ca="1" si="2400"/>
        <v>486.24658060000002</v>
      </c>
      <c r="DM483" s="14">
        <f t="shared" ca="1" si="2400"/>
        <v>-17885.39083</v>
      </c>
      <c r="DN483" s="14">
        <f t="shared" ca="1" si="2400"/>
        <v>27471.014640000001</v>
      </c>
      <c r="DO483" s="14">
        <f t="shared" ca="1" si="2400"/>
        <v>21077.337609999999</v>
      </c>
      <c r="DP483" s="14">
        <f t="shared" ca="1" si="2400"/>
        <v>22184.190289999999</v>
      </c>
      <c r="DQ483" s="14">
        <f t="shared" ca="1" si="2400"/>
        <v>16610.666939999999</v>
      </c>
      <c r="DR483" s="14">
        <f t="shared" ca="1" si="2400"/>
        <v>-1017.982209</v>
      </c>
      <c r="DS483" s="14">
        <f t="shared" ca="1" si="2400"/>
        <v>6422.9041930000003</v>
      </c>
      <c r="DT483" s="14">
        <f t="shared" ca="1" si="2400"/>
        <v>6091.7044830000004</v>
      </c>
      <c r="DU483" s="14">
        <f t="shared" ca="1" si="2400"/>
        <v>-29638.785080000001</v>
      </c>
      <c r="DV483" s="14">
        <f t="shared" ca="1" si="2400"/>
        <v>9171.4079259999999</v>
      </c>
      <c r="DW483" s="14">
        <f t="shared" ca="1" si="2400"/>
        <v>-5088.8397100000002</v>
      </c>
      <c r="DX483" s="14">
        <f t="shared" ca="1" si="2400"/>
        <v>-210.85753940000001</v>
      </c>
      <c r="DY483" s="14">
        <f t="shared" ca="1" si="2400"/>
        <v>17791.009839999999</v>
      </c>
      <c r="DZ483" s="14">
        <f t="shared" ca="1" si="2400"/>
        <v>36355.251830000001</v>
      </c>
      <c r="EA483" s="14">
        <f t="shared" ca="1" si="2400"/>
        <v>4255.3395769999997</v>
      </c>
      <c r="EB483" s="14">
        <f t="shared" ca="1" si="2400"/>
        <v>-972.24961619999999</v>
      </c>
      <c r="EC483" s="14">
        <f t="shared" ca="1" si="2400"/>
        <v>-1165.1983769999999</v>
      </c>
      <c r="ED483" s="14">
        <f t="shared" ca="1" si="2400"/>
        <v>-4610.6963830000004</v>
      </c>
      <c r="EE483" s="14">
        <f t="shared" ca="1" si="2400"/>
        <v>-95600.848140000002</v>
      </c>
      <c r="EF483" s="14">
        <f t="shared" ca="1" si="2400"/>
        <v>-70177.046709999995</v>
      </c>
      <c r="EG483" s="14">
        <f t="shared" ca="1" si="2400"/>
        <v>-5636.885526</v>
      </c>
      <c r="EH483" s="14">
        <f t="shared" ca="1" si="2400"/>
        <v>-843.2696608</v>
      </c>
      <c r="EI483" s="14">
        <f t="shared" ca="1" si="2400"/>
        <v>-5780.3566940000001</v>
      </c>
      <c r="EJ483" s="14">
        <f t="shared" ca="1" si="2400"/>
        <v>79179.363209999996</v>
      </c>
      <c r="EK483" s="14">
        <f t="shared" ca="1" si="2400"/>
        <v>-2906.9776849999998</v>
      </c>
      <c r="EL483" s="14">
        <f t="shared" ca="1" si="2400"/>
        <v>-12360.71077</v>
      </c>
      <c r="EM483" s="14">
        <f t="shared" ca="1" si="2400"/>
        <v>8671.8741819999996</v>
      </c>
      <c r="EN483" s="14">
        <f t="shared" ca="1" si="2400"/>
        <v>10865.22631</v>
      </c>
      <c r="EO483" s="14">
        <f t="shared" ca="1" si="2400"/>
        <v>30039.77421</v>
      </c>
      <c r="EP483" s="14">
        <f t="shared" ca="1" si="2400"/>
        <v>-28754.41764</v>
      </c>
      <c r="EQ483" s="14">
        <f t="shared" ca="1" si="2400"/>
        <v>8119.8899000000001</v>
      </c>
      <c r="ER483" s="14">
        <f t="shared" ca="1" si="2400"/>
        <v>6707.2453919999998</v>
      </c>
      <c r="ES483" s="14">
        <f t="shared" ca="1" si="2400"/>
        <v>14471.758089999999</v>
      </c>
      <c r="ET483" s="14">
        <f t="shared" ca="1" si="2400"/>
        <v>3360.3736020000001</v>
      </c>
      <c r="EU483" s="14">
        <f t="shared" ca="1" si="2400"/>
        <v>3535.8738170000001</v>
      </c>
      <c r="EV483" s="14">
        <f t="shared" ca="1" si="2400"/>
        <v>530.1157723</v>
      </c>
      <c r="EW483" s="14">
        <f t="shared" ca="1" si="2400"/>
        <v>-4545.4774809999999</v>
      </c>
      <c r="EX483" s="14">
        <f t="shared" ca="1" si="2400"/>
        <v>11381.34179</v>
      </c>
      <c r="EY483" s="14">
        <f t="shared" ca="1" si="2400"/>
        <v>-879.57570029999999</v>
      </c>
      <c r="EZ483" s="14">
        <f t="shared" ca="1" si="2400"/>
        <v>-30280.062709999998</v>
      </c>
      <c r="FA483" s="14">
        <f t="shared" ca="1" si="2400"/>
        <v>8674.5597309999994</v>
      </c>
      <c r="FB483" s="14">
        <f t="shared" ca="1" si="2400"/>
        <v>48772.979659999997</v>
      </c>
      <c r="FC483" s="14">
        <f t="shared" ca="1" si="2400"/>
        <v>9391.7171030000009</v>
      </c>
      <c r="FD483" s="14">
        <f t="shared" ca="1" si="2400"/>
        <v>8979.1920630000004</v>
      </c>
      <c r="FE483" s="14">
        <f t="shared" ca="1" si="2400"/>
        <v>10983.049919999999</v>
      </c>
      <c r="FF483" s="14">
        <f t="shared" ca="1" si="2400"/>
        <v>1292.1919069999999</v>
      </c>
      <c r="FG483" s="14">
        <f t="shared" ca="1" si="2400"/>
        <v>14434.566699999999</v>
      </c>
      <c r="FH483" s="14">
        <f t="shared" ca="1" si="2400"/>
        <v>13132.469789999999</v>
      </c>
      <c r="FI483" s="14">
        <f t="shared" ca="1" si="2400"/>
        <v>2564.3360349999998</v>
      </c>
      <c r="FJ483" s="14">
        <f t="shared" ca="1" si="2400"/>
        <v>188.48430389999999</v>
      </c>
      <c r="FK483" s="14">
        <f t="shared" ca="1" si="2400"/>
        <v>-11764.9982</v>
      </c>
      <c r="FL483" s="14">
        <f t="shared" ca="1" si="2400"/>
        <v>20704.119790000001</v>
      </c>
      <c r="FM483" s="14">
        <f t="shared" ca="1" si="2400"/>
        <v>-6801.6629089999997</v>
      </c>
      <c r="FN483" s="14">
        <f t="shared" ca="1" si="2400"/>
        <v>-73155.620809999993</v>
      </c>
      <c r="FO483" s="14">
        <f t="shared" ca="1" si="2400"/>
        <v>32701.362560000001</v>
      </c>
      <c r="FP483" s="14">
        <f t="shared" ca="1" si="2400"/>
        <v>922.12715019999996</v>
      </c>
      <c r="FQ483" s="14">
        <f t="shared" ca="1" si="2400"/>
        <v>-61260.964569999996</v>
      </c>
      <c r="FR483" s="14">
        <f t="shared" ca="1" si="2400"/>
        <v>-1262.6031909999999</v>
      </c>
      <c r="FS483" s="14">
        <f t="shared" ca="1" si="2399"/>
        <v>-5594.6494350000003</v>
      </c>
      <c r="FT483" s="14">
        <f t="shared" ca="1" si="2399"/>
        <v>9389.6104429999996</v>
      </c>
      <c r="FU483" s="14">
        <f t="shared" ca="1" si="2399"/>
        <v>27471.014640000001</v>
      </c>
      <c r="FV483" s="14">
        <f t="shared" ca="1" si="2399"/>
        <v>-1592.542191</v>
      </c>
      <c r="FW483" s="14">
        <f t="shared" ca="1" si="2399"/>
        <v>17516.467680000002</v>
      </c>
      <c r="FX483" s="14">
        <f t="shared" ca="1" si="2399"/>
        <v>8181.1288299999997</v>
      </c>
      <c r="FY483" s="14">
        <f t="shared" ca="1" si="2399"/>
        <v>-1928.304549</v>
      </c>
      <c r="FZ483" s="14">
        <f t="shared" ca="1" si="2399"/>
        <v>4550.7650059999996</v>
      </c>
      <c r="GA483" s="14">
        <f t="shared" ca="1" si="2399"/>
        <v>22135.799650000001</v>
      </c>
      <c r="GB483" s="14">
        <f t="shared" ca="1" si="2399"/>
        <v>-210.85753940000001</v>
      </c>
      <c r="GC483" s="14">
        <f t="shared" ca="1" si="2399"/>
        <v>56418.768620000003</v>
      </c>
      <c r="GD483" s="14">
        <f t="shared" ca="1" si="2399"/>
        <v>-2544.1021989999999</v>
      </c>
      <c r="GE483" s="14">
        <f t="shared" ca="1" si="2399"/>
        <v>-3031.92317</v>
      </c>
      <c r="GF483" s="14">
        <f t="shared" ca="1" si="2399"/>
        <v>41159.12386</v>
      </c>
      <c r="GG483" s="14">
        <f t="shared" ca="1" si="2399"/>
        <v>3360.3736020000001</v>
      </c>
      <c r="GH483" s="14">
        <f t="shared" ca="1" si="2399"/>
        <v>104.2349495</v>
      </c>
      <c r="GI483" s="14">
        <f t="shared" ca="1" si="2399"/>
        <v>-11574.9483</v>
      </c>
      <c r="GJ483" s="14">
        <f t="shared" ca="1" si="2399"/>
        <v>11082.72941</v>
      </c>
      <c r="GK483" s="14">
        <f t="shared" ca="1" si="2399"/>
        <v>7700.8646790000003</v>
      </c>
      <c r="GL483" s="14">
        <f t="shared" ca="1" si="2399"/>
        <v>8856.0897100000002</v>
      </c>
      <c r="GM483" s="14">
        <f t="shared" ca="1" si="2399"/>
        <v>1371.5585599999999</v>
      </c>
      <c r="GN483" s="14">
        <f t="shared" ca="1" si="2399"/>
        <v>-44873.081440000002</v>
      </c>
      <c r="GO483" s="14">
        <f t="shared" ca="1" si="2399"/>
        <v>-3880.8318410000002</v>
      </c>
      <c r="GP483" s="14">
        <f t="shared" ca="1" si="2399"/>
        <v>14070.2317</v>
      </c>
      <c r="GQ483" s="14">
        <f t="shared" ca="1" si="2399"/>
        <v>1371.5585599999999</v>
      </c>
      <c r="GR483" s="14">
        <f t="shared" ca="1" si="2399"/>
        <v>3181.38924</v>
      </c>
      <c r="GS483" s="14">
        <f t="shared" ca="1" si="2399"/>
        <v>-15872.224200000001</v>
      </c>
      <c r="GT483" s="14">
        <f t="shared" ca="1" si="2399"/>
        <v>10158.28882</v>
      </c>
      <c r="GU483" s="14">
        <f t="shared" ca="1" si="2399"/>
        <v>8181.1288299999997</v>
      </c>
      <c r="GV483" s="14">
        <f t="shared" ca="1" si="2399"/>
        <v>-2544.1021989999999</v>
      </c>
      <c r="GW483" s="14">
        <f t="shared" ca="1" si="2399"/>
        <v>-9853.4647359999999</v>
      </c>
      <c r="GX483" s="14">
        <f t="shared" ca="1" si="2399"/>
        <v>530.1157723</v>
      </c>
      <c r="GY483" s="14">
        <f t="shared" ca="1" si="2399"/>
        <v>4055.805233</v>
      </c>
      <c r="GZ483" s="14">
        <f t="shared" ca="1" si="2399"/>
        <v>922.12715019999996</v>
      </c>
      <c r="HA483" s="14">
        <f t="shared" ca="1" si="2399"/>
        <v>15370.185680000001</v>
      </c>
      <c r="HB483" s="14">
        <f t="shared" ca="1" si="2399"/>
        <v>15265.80881</v>
      </c>
      <c r="HC483" s="14">
        <f t="shared" ca="1" si="2399"/>
        <v>14386.36073</v>
      </c>
      <c r="HD483" s="14">
        <f t="shared" ca="1" si="2399"/>
        <v>8856.0897100000002</v>
      </c>
      <c r="HE483" s="14">
        <f t="shared" ca="1" si="2399"/>
        <v>-1192.025112</v>
      </c>
      <c r="HF483" s="14">
        <f t="shared" ca="1" si="2399"/>
        <v>27899.990580000002</v>
      </c>
      <c r="HG483" s="14">
        <f t="shared" ca="1" si="2399"/>
        <v>-15850.179910000001</v>
      </c>
      <c r="HH483" s="14">
        <f t="shared" ca="1" si="2399"/>
        <v>-4478.6404789999997</v>
      </c>
      <c r="HI483" s="14">
        <f t="shared" ca="1" si="2399"/>
        <v>4255.3395769999997</v>
      </c>
      <c r="HJ483" s="14">
        <f t="shared" ca="1" si="2399"/>
        <v>22072.888480000001</v>
      </c>
      <c r="HK483" s="14">
        <f t="shared" ca="1" si="2391"/>
        <v>-24603.685079999999</v>
      </c>
      <c r="HL483" s="14">
        <f t="shared" ca="1" si="2391"/>
        <v>-44873.081440000002</v>
      </c>
      <c r="HM483" s="14">
        <f t="shared" ca="1" si="2391"/>
        <v>-26223.801530000001</v>
      </c>
      <c r="HN483" s="14">
        <f t="shared" ca="1" si="2391"/>
        <v>21357.539929999999</v>
      </c>
      <c r="HO483" s="14">
        <f t="shared" ca="1" si="2391"/>
        <v>21600.550139999999</v>
      </c>
      <c r="HP483" s="14">
        <f t="shared" ca="1" si="2391"/>
        <v>-11574.9483</v>
      </c>
      <c r="HQ483" s="14">
        <f t="shared" ca="1" si="2391"/>
        <v>32727.27317</v>
      </c>
      <c r="HR483" s="14">
        <f t="shared" ca="1" si="2391"/>
        <v>-61260.964569999996</v>
      </c>
      <c r="HS483" s="14">
        <f t="shared" ca="1" si="2391"/>
        <v>-4646.0373220000001</v>
      </c>
      <c r="HT483" s="14">
        <f t="shared" ca="1" si="2391"/>
        <v>-28754.41764</v>
      </c>
      <c r="HU483" s="14">
        <f t="shared" ca="1" si="2391"/>
        <v>222.75103469999999</v>
      </c>
      <c r="HV483" s="14">
        <f t="shared" ca="1" si="2391"/>
        <v>31892.498479999998</v>
      </c>
      <c r="HW483" s="14">
        <f t="shared" ca="1" si="2391"/>
        <v>26180.32026</v>
      </c>
      <c r="HX483" s="14">
        <f t="shared" ca="1" si="2391"/>
        <v>-4943.6740399999999</v>
      </c>
      <c r="HY483" s="14">
        <f t="shared" ca="1" si="2391"/>
        <v>-6679.0920800000004</v>
      </c>
      <c r="HZ483" s="14">
        <f t="shared" ca="1" si="2391"/>
        <v>20337.58325</v>
      </c>
      <c r="IA483" s="14">
        <f t="shared" ca="1" si="2391"/>
        <v>19594.696070000002</v>
      </c>
      <c r="IB483" s="14">
        <f t="shared" ca="1" si="2391"/>
        <v>10793.19673</v>
      </c>
      <c r="IC483" s="14">
        <f t="shared" ca="1" si="2391"/>
        <v>13416.7911</v>
      </c>
      <c r="ID483" s="14">
        <f t="shared" ca="1" si="2391"/>
        <v>30982.786609999999</v>
      </c>
      <c r="IE483" s="14">
        <f t="shared" ca="1" si="2391"/>
        <v>-2101.8246960000001</v>
      </c>
      <c r="IF483" s="14">
        <f t="shared" ref="IF483:KQ488" ca="1" si="2413">INDEX($A$2:$A$501,RANDBETWEEN(1,500))</f>
        <v>6801.321105</v>
      </c>
      <c r="IG483" s="14">
        <f t="shared" ca="1" si="2413"/>
        <v>-19674.160329999999</v>
      </c>
      <c r="IH483" s="14">
        <f t="shared" ca="1" si="2413"/>
        <v>6764.1247659999999</v>
      </c>
      <c r="II483" s="14">
        <f t="shared" ca="1" si="2413"/>
        <v>6435.3798470000002</v>
      </c>
      <c r="IJ483" s="14">
        <f t="shared" ca="1" si="2413"/>
        <v>13132.469789999999</v>
      </c>
      <c r="IK483" s="14">
        <f t="shared" ca="1" si="2413"/>
        <v>-3633.8951579999998</v>
      </c>
      <c r="IL483" s="14">
        <f t="shared" ca="1" si="2413"/>
        <v>-1210.747777</v>
      </c>
      <c r="IM483" s="14">
        <f t="shared" ca="1" si="2413"/>
        <v>-4646.0373220000001</v>
      </c>
      <c r="IN483" s="14">
        <f t="shared" ca="1" si="2413"/>
        <v>8119.8899000000001</v>
      </c>
      <c r="IO483" s="14">
        <f t="shared" ca="1" si="2413"/>
        <v>20704.119790000001</v>
      </c>
      <c r="IP483" s="14">
        <f t="shared" ca="1" si="2413"/>
        <v>18936.84058</v>
      </c>
      <c r="IQ483" s="14">
        <f t="shared" ca="1" si="2413"/>
        <v>7253.9028779999999</v>
      </c>
      <c r="IR483" s="14">
        <f t="shared" ca="1" si="2413"/>
        <v>-3165.4641940000001</v>
      </c>
      <c r="IS483" s="14">
        <f t="shared" ca="1" si="2413"/>
        <v>7067.9571409999999</v>
      </c>
      <c r="IT483" s="14">
        <f t="shared" ca="1" si="2413"/>
        <v>17709.860809999998</v>
      </c>
      <c r="IU483" s="14">
        <f t="shared" ca="1" si="2413"/>
        <v>11854.67627</v>
      </c>
      <c r="IV483" s="14">
        <f t="shared" ca="1" si="2413"/>
        <v>1371.5585599999999</v>
      </c>
      <c r="IW483" s="14">
        <f t="shared" ca="1" si="2413"/>
        <v>13132.469789999999</v>
      </c>
      <c r="IX483" s="14">
        <f t="shared" ca="1" si="2413"/>
        <v>-6072.4601849999999</v>
      </c>
      <c r="IY483" s="14">
        <f t="shared" ca="1" si="2413"/>
        <v>522.48398199999997</v>
      </c>
      <c r="IZ483" s="14">
        <f t="shared" ca="1" si="2413"/>
        <v>-13189.73465</v>
      </c>
      <c r="JA483" s="14">
        <f t="shared" ca="1" si="2413"/>
        <v>-9979.6013459999995</v>
      </c>
      <c r="JB483" s="14">
        <f t="shared" ca="1" si="2413"/>
        <v>11783.059810000001</v>
      </c>
      <c r="JC483" s="14">
        <f t="shared" ca="1" si="2413"/>
        <v>1595.3233299999999</v>
      </c>
      <c r="JD483" s="14">
        <f t="shared" ca="1" si="2413"/>
        <v>5998.4193560000003</v>
      </c>
      <c r="JE483" s="14">
        <f t="shared" ca="1" si="2413"/>
        <v>-28754.41764</v>
      </c>
      <c r="JF483" s="14">
        <f t="shared" ca="1" si="2413"/>
        <v>-7030.6212159999995</v>
      </c>
      <c r="JG483" s="14">
        <f t="shared" ca="1" si="2413"/>
        <v>-10650.10247</v>
      </c>
      <c r="JH483" s="14">
        <f t="shared" ca="1" si="2413"/>
        <v>5616.1979689999998</v>
      </c>
      <c r="JI483" s="14">
        <f t="shared" ca="1" si="2413"/>
        <v>-32141.432369999999</v>
      </c>
      <c r="JJ483" s="14">
        <f t="shared" ca="1" si="2413"/>
        <v>11668.029420000001</v>
      </c>
      <c r="JK483" s="14">
        <f t="shared" ca="1" si="2413"/>
        <v>-5646.8402290000004</v>
      </c>
      <c r="JL483" s="14">
        <f t="shared" ca="1" si="2413"/>
        <v>-6513.6960060000001</v>
      </c>
      <c r="JM483" s="14">
        <f t="shared" ca="1" si="2413"/>
        <v>-984.90862600000003</v>
      </c>
      <c r="JN483" s="14">
        <f t="shared" ca="1" si="2413"/>
        <v>773.8125526</v>
      </c>
      <c r="JO483" s="14">
        <f t="shared" ca="1" si="2413"/>
        <v>-37954.2474</v>
      </c>
      <c r="JP483" s="14">
        <f t="shared" ca="1" si="2413"/>
        <v>25449.367730000002</v>
      </c>
      <c r="JQ483" s="14">
        <f t="shared" ca="1" si="2413"/>
        <v>11220.24128</v>
      </c>
      <c r="JR483" s="14">
        <f t="shared" ca="1" si="2413"/>
        <v>23762.966479999999</v>
      </c>
      <c r="JS483" s="14">
        <f t="shared" ca="1" si="2413"/>
        <v>-9559.1951929999996</v>
      </c>
      <c r="JT483" s="14">
        <f t="shared" ca="1" si="2413"/>
        <v>9389.6104429999996</v>
      </c>
      <c r="JU483" s="14">
        <f t="shared" ca="1" si="2413"/>
        <v>1539.0670150000001</v>
      </c>
      <c r="JV483" s="14">
        <f t="shared" ca="1" si="2413"/>
        <v>6707.2453919999998</v>
      </c>
      <c r="JW483" s="14">
        <f t="shared" ca="1" si="2413"/>
        <v>27844.667720000001</v>
      </c>
      <c r="JX483" s="14">
        <f t="shared" ca="1" si="2413"/>
        <v>1306.212563</v>
      </c>
      <c r="JY483" s="14">
        <f t="shared" ca="1" si="2413"/>
        <v>7866.7795839999999</v>
      </c>
      <c r="JZ483" s="14">
        <f t="shared" ca="1" si="2413"/>
        <v>-13433.57655</v>
      </c>
      <c r="KA483" s="14">
        <f t="shared" ca="1" si="2413"/>
        <v>-19608.482619999999</v>
      </c>
      <c r="KB483" s="14">
        <f t="shared" ca="1" si="2413"/>
        <v>31892.498479999998</v>
      </c>
      <c r="KC483" s="14">
        <f t="shared" ca="1" si="2413"/>
        <v>-6679.0920800000004</v>
      </c>
      <c r="KD483" s="14">
        <f t="shared" ca="1" si="2413"/>
        <v>30982.786609999999</v>
      </c>
      <c r="KE483" s="14">
        <f t="shared" ca="1" si="2413"/>
        <v>-15850.179910000001</v>
      </c>
      <c r="KF483" s="14">
        <f t="shared" ca="1" si="2413"/>
        <v>-12192.09828</v>
      </c>
      <c r="KG483" s="14">
        <f t="shared" ca="1" si="2413"/>
        <v>-18990.66834</v>
      </c>
      <c r="KH483" s="14">
        <f t="shared" ca="1" si="2413"/>
        <v>16333.41324</v>
      </c>
      <c r="KI483" s="14">
        <f t="shared" ca="1" si="2413"/>
        <v>12398.893679999999</v>
      </c>
      <c r="KJ483" s="14">
        <f t="shared" ca="1" si="2413"/>
        <v>-6072.4601849999999</v>
      </c>
      <c r="KK483" s="14">
        <f t="shared" ca="1" si="2413"/>
        <v>89025.690100000007</v>
      </c>
      <c r="KL483" s="14">
        <f t="shared" ca="1" si="2413"/>
        <v>-6051.7530180000003</v>
      </c>
      <c r="KM483" s="14">
        <f t="shared" ca="1" si="2413"/>
        <v>6497.541389</v>
      </c>
      <c r="KN483" s="14">
        <f t="shared" ca="1" si="2413"/>
        <v>1139.4893159999999</v>
      </c>
      <c r="KO483" s="14">
        <f t="shared" ca="1" si="2413"/>
        <v>-4190.3021440000002</v>
      </c>
      <c r="KP483" s="14">
        <f t="shared" ca="1" si="2413"/>
        <v>21042.741310000001</v>
      </c>
      <c r="KQ483" s="14">
        <f t="shared" ca="1" si="2413"/>
        <v>3628.9224389999999</v>
      </c>
      <c r="KR483" s="14">
        <f t="shared" ca="1" si="2406"/>
        <v>22240.7091</v>
      </c>
      <c r="KS483" s="14">
        <f t="shared" ca="1" si="2406"/>
        <v>-3491.018266</v>
      </c>
      <c r="KT483" s="14">
        <f t="shared" ca="1" si="2406"/>
        <v>-1715.0980380000001</v>
      </c>
      <c r="KU483" s="14">
        <f t="shared" ca="1" si="2406"/>
        <v>11112.6016</v>
      </c>
      <c r="KV483" s="14">
        <f t="shared" ca="1" si="2406"/>
        <v>7993.5205830000004</v>
      </c>
      <c r="KW483" s="14">
        <f t="shared" ca="1" si="2406"/>
        <v>-11099.03529</v>
      </c>
      <c r="KX483" s="14">
        <f t="shared" ca="1" si="2406"/>
        <v>-8506.7463019999996</v>
      </c>
      <c r="KY483" s="14">
        <f t="shared" ca="1" si="2406"/>
        <v>16333.41324</v>
      </c>
      <c r="KZ483" s="14">
        <f t="shared" ca="1" si="2406"/>
        <v>-1639.4611170000001</v>
      </c>
      <c r="LA483" s="14">
        <f t="shared" ca="1" si="2406"/>
        <v>41076.350489999997</v>
      </c>
      <c r="LB483" s="14">
        <f t="shared" ca="1" si="2406"/>
        <v>-24603.685079999999</v>
      </c>
      <c r="LC483" s="14">
        <f t="shared" ca="1" si="2406"/>
        <v>3535.8738170000001</v>
      </c>
      <c r="LD483" s="14">
        <f t="shared" ca="1" si="2406"/>
        <v>11381.34179</v>
      </c>
      <c r="LE483" s="14">
        <f t="shared" ca="1" si="2406"/>
        <v>-31025.704089999999</v>
      </c>
      <c r="LF483" s="14">
        <f t="shared" ca="1" si="2406"/>
        <v>-5296.9121459999997</v>
      </c>
      <c r="LG483" s="14">
        <f t="shared" ca="1" si="2406"/>
        <v>1584.5342330000001</v>
      </c>
      <c r="LH483" s="14">
        <f t="shared" ca="1" si="2406"/>
        <v>30955.878000000001</v>
      </c>
      <c r="LI483" s="14">
        <f t="shared" ca="1" si="2406"/>
        <v>-1135.0344700000001</v>
      </c>
      <c r="LJ483" s="14">
        <f t="shared" ca="1" si="2406"/>
        <v>-1723.7056339999999</v>
      </c>
      <c r="LK483" s="14">
        <f t="shared" ca="1" si="2406"/>
        <v>-8555.4562519999999</v>
      </c>
      <c r="LL483" s="14">
        <f t="shared" ca="1" si="2406"/>
        <v>23762.966479999999</v>
      </c>
      <c r="LM483" s="14">
        <f t="shared" ca="1" si="2406"/>
        <v>-527.45767139999998</v>
      </c>
      <c r="LN483" s="14">
        <f t="shared" ca="1" si="2406"/>
        <v>6435.3798470000002</v>
      </c>
      <c r="LO483" s="14">
        <f t="shared" ca="1" si="2385"/>
        <v>188.48430389999999</v>
      </c>
      <c r="LP483" s="14">
        <f t="shared" ca="1" si="2385"/>
        <v>-10650.10247</v>
      </c>
      <c r="LQ483" s="14">
        <f t="shared" ca="1" si="2385"/>
        <v>2921.4545560000001</v>
      </c>
      <c r="LR483" s="14">
        <f t="shared" ca="1" si="2385"/>
        <v>-1795.2023830000001</v>
      </c>
      <c r="LS483" s="14">
        <f t="shared" ca="1" si="2385"/>
        <v>-5745.0062779999998</v>
      </c>
      <c r="LT483" s="14">
        <f t="shared" ca="1" si="2385"/>
        <v>3628.9224389999999</v>
      </c>
      <c r="LU483" s="14">
        <f t="shared" ca="1" si="2385"/>
        <v>-768.99733939999999</v>
      </c>
      <c r="LV483" s="14">
        <f t="shared" ca="1" si="2385"/>
        <v>-1517.081361</v>
      </c>
      <c r="LW483" s="14">
        <f t="shared" ca="1" si="2385"/>
        <v>-11764.9982</v>
      </c>
      <c r="LX483" s="14">
        <f t="shared" ca="1" si="2385"/>
        <v>1742.391509</v>
      </c>
      <c r="LY483" s="14">
        <f t="shared" ca="1" si="2385"/>
        <v>-7406.5091000000002</v>
      </c>
      <c r="LZ483" s="14">
        <f t="shared" ca="1" si="2385"/>
        <v>-25045.39474</v>
      </c>
      <c r="MA483" s="14">
        <f t="shared" ca="1" si="2385"/>
        <v>21338.65725</v>
      </c>
      <c r="MB483" s="14">
        <f t="shared" ca="1" si="2385"/>
        <v>11854.67627</v>
      </c>
      <c r="MC483" s="14">
        <f t="shared" ca="1" si="2385"/>
        <v>10597.204299999999</v>
      </c>
      <c r="MD483" s="14">
        <f t="shared" ca="1" si="2385"/>
        <v>-15743.83762</v>
      </c>
      <c r="ME483" s="14">
        <f t="shared" ca="1" si="2385"/>
        <v>-5096.336088</v>
      </c>
      <c r="MF483" s="14">
        <f t="shared" ca="1" si="2385"/>
        <v>-5761.2222760000004</v>
      </c>
      <c r="MG483" s="14">
        <f t="shared" ca="1" si="2385"/>
        <v>-26835.49296</v>
      </c>
      <c r="MH483" s="14">
        <f t="shared" ca="1" si="2385"/>
        <v>-26944.361110000002</v>
      </c>
      <c r="MI483" s="14">
        <f t="shared" ca="1" si="2385"/>
        <v>41159.12386</v>
      </c>
      <c r="MJ483" s="14">
        <f t="shared" ca="1" si="2385"/>
        <v>27411.769370000002</v>
      </c>
      <c r="MK483" s="14">
        <f t="shared" ca="1" si="2385"/>
        <v>773.8125526</v>
      </c>
      <c r="ML483" s="14">
        <f t="shared" ca="1" si="2385"/>
        <v>-7989.7057269999996</v>
      </c>
      <c r="MM483" s="14">
        <f t="shared" ca="1" si="2385"/>
        <v>-10177.860500000001</v>
      </c>
      <c r="MN483" s="14">
        <f t="shared" ca="1" si="2393"/>
        <v>-10957.330379999999</v>
      </c>
      <c r="MO483" s="14">
        <f t="shared" ca="1" si="2393"/>
        <v>22072.888480000001</v>
      </c>
      <c r="MP483" s="14">
        <f t="shared" ca="1" si="2393"/>
        <v>6001.1376190000001</v>
      </c>
      <c r="MQ483" s="14">
        <f t="shared" ca="1" si="2393"/>
        <v>-527.45767139999998</v>
      </c>
      <c r="MR483" s="14">
        <f t="shared" ca="1" si="2393"/>
        <v>4893.1826689999998</v>
      </c>
      <c r="MS483" s="14">
        <f t="shared" ca="1" si="2393"/>
        <v>-11347.22608</v>
      </c>
      <c r="MT483" s="14">
        <f t="shared" ca="1" si="2393"/>
        <v>1595.3233299999999</v>
      </c>
      <c r="MU483" s="14">
        <f t="shared" ca="1" si="2393"/>
        <v>15128.92871</v>
      </c>
      <c r="MV483" s="14">
        <f t="shared" ca="1" si="2393"/>
        <v>15077.43102</v>
      </c>
      <c r="MW483" s="14">
        <f t="shared" ca="1" si="2393"/>
        <v>975.38118699999995</v>
      </c>
      <c r="MX483" s="14">
        <f t="shared" ca="1" si="2393"/>
        <v>1818.671294</v>
      </c>
      <c r="MY483" s="14">
        <f t="shared" ca="1" si="2393"/>
        <v>297.60359570000003</v>
      </c>
      <c r="MZ483" s="14">
        <f t="shared" ca="1" si="2393"/>
        <v>37025.318769999998</v>
      </c>
      <c r="NA483" s="14">
        <f t="shared" ca="1" si="2393"/>
        <v>-8682.9243139999999</v>
      </c>
      <c r="NB483" s="14">
        <f t="shared" ca="1" si="2393"/>
        <v>1584.5342330000001</v>
      </c>
      <c r="NC483" s="14">
        <f t="shared" ca="1" si="2393"/>
        <v>50649.713250000001</v>
      </c>
      <c r="ND483" s="14">
        <f t="shared" ca="1" si="2393"/>
        <v>6540.5146889999996</v>
      </c>
      <c r="NE483" s="14">
        <f t="shared" ca="1" si="2393"/>
        <v>4055.805233</v>
      </c>
      <c r="NF483" s="14">
        <f t="shared" ca="1" si="2393"/>
        <v>7067.9571409999999</v>
      </c>
      <c r="NG483" s="14">
        <f t="shared" ca="1" si="2393"/>
        <v>-4378.27304</v>
      </c>
      <c r="NH483" s="14">
        <f t="shared" ca="1" si="2393"/>
        <v>8856.0897100000002</v>
      </c>
      <c r="NI483" s="14">
        <f t="shared" ca="1" si="2393"/>
        <v>1179.8797420000001</v>
      </c>
      <c r="NJ483" s="14">
        <f t="shared" ca="1" si="2393"/>
        <v>22825.25592</v>
      </c>
      <c r="NK483" s="14">
        <f t="shared" ca="1" si="2393"/>
        <v>-768.99733939999999</v>
      </c>
      <c r="NL483" s="14">
        <f t="shared" ca="1" si="2393"/>
        <v>-3491.018266</v>
      </c>
      <c r="NM483" s="14">
        <f t="shared" ca="1" si="2393"/>
        <v>5048.627152</v>
      </c>
      <c r="NN483" s="14">
        <f t="shared" ca="1" si="2393"/>
        <v>13132.469789999999</v>
      </c>
      <c r="NO483" s="14">
        <f t="shared" ca="1" si="2393"/>
        <v>8823.430359</v>
      </c>
      <c r="NP483" s="14">
        <f t="shared" ca="1" si="2393"/>
        <v>-7910.344392</v>
      </c>
      <c r="NQ483" s="14">
        <f t="shared" ca="1" si="2393"/>
        <v>-39374.941599999998</v>
      </c>
      <c r="NR483" s="14">
        <f t="shared" ca="1" si="2393"/>
        <v>4255.3395769999997</v>
      </c>
      <c r="NS483" s="14">
        <f t="shared" ca="1" si="2393"/>
        <v>22135.799650000001</v>
      </c>
      <c r="NT483" s="14">
        <f t="shared" ca="1" si="2393"/>
        <v>5392.2961960000002</v>
      </c>
      <c r="NU483" s="14">
        <f t="shared" ca="1" si="2393"/>
        <v>21172.101170000002</v>
      </c>
      <c r="NV483" s="14">
        <f t="shared" ca="1" si="2393"/>
        <v>-11764.9982</v>
      </c>
      <c r="NW483" s="14">
        <f t="shared" ca="1" si="2393"/>
        <v>3535.8738170000001</v>
      </c>
      <c r="NX483" s="14">
        <f t="shared" ca="1" si="2393"/>
        <v>9011.8909550000008</v>
      </c>
      <c r="NY483" s="14">
        <f t="shared" ca="1" si="2393"/>
        <v>-3031.92317</v>
      </c>
      <c r="NZ483" s="14">
        <f t="shared" ca="1" si="2386"/>
        <v>2094.3300589999999</v>
      </c>
      <c r="OA483" s="14">
        <f t="shared" ca="1" si="2386"/>
        <v>-1262.6031909999999</v>
      </c>
      <c r="OB483" s="14">
        <f t="shared" ca="1" si="2386"/>
        <v>10784.72191</v>
      </c>
      <c r="OC483" s="14">
        <f t="shared" ca="1" si="2386"/>
        <v>7067.9571409999999</v>
      </c>
      <c r="OD483" s="14">
        <f t="shared" ca="1" si="2386"/>
        <v>-2102.7543209999999</v>
      </c>
      <c r="OE483" s="14">
        <f t="shared" ca="1" si="2386"/>
        <v>-13867.792009999999</v>
      </c>
      <c r="OF483" s="14">
        <f t="shared" ca="1" si="2386"/>
        <v>-210.85753940000001</v>
      </c>
      <c r="OG483" s="14">
        <f t="shared" ca="1" si="2386"/>
        <v>-1795.2023830000001</v>
      </c>
      <c r="OH483" s="14">
        <f t="shared" ca="1" si="2386"/>
        <v>21357.539929999999</v>
      </c>
      <c r="OI483" s="14">
        <f t="shared" ca="1" si="2386"/>
        <v>-14345.09115</v>
      </c>
      <c r="OJ483" s="14">
        <f t="shared" ca="1" si="2386"/>
        <v>-2847.5398970000001</v>
      </c>
      <c r="OK483" s="14">
        <f t="shared" ref="OK483:QV488" ca="1" si="2414">INDEX($A$2:$A$501,RANDBETWEEN(1,500))</f>
        <v>1139.4893159999999</v>
      </c>
      <c r="OL483" s="14">
        <f t="shared" ca="1" si="2414"/>
        <v>-2906.9776849999998</v>
      </c>
      <c r="OM483" s="14">
        <f t="shared" ca="1" si="2414"/>
        <v>-15850.179910000001</v>
      </c>
      <c r="ON483" s="14">
        <f t="shared" ca="1" si="2414"/>
        <v>-19680.512449999998</v>
      </c>
      <c r="OO483" s="14">
        <f t="shared" ca="1" si="2414"/>
        <v>-9067.7197030000007</v>
      </c>
      <c r="OP483" s="14">
        <f t="shared" ca="1" si="2414"/>
        <v>7274.917469</v>
      </c>
      <c r="OQ483" s="14">
        <f t="shared" ca="1" si="2414"/>
        <v>29459.811669999999</v>
      </c>
      <c r="OR483" s="14">
        <f t="shared" ca="1" si="2414"/>
        <v>7027.5336020000004</v>
      </c>
      <c r="OS483" s="14">
        <f t="shared" ca="1" si="2414"/>
        <v>-31025.704089999999</v>
      </c>
      <c r="OT483" s="14">
        <f t="shared" ca="1" si="2414"/>
        <v>15306.648429999999</v>
      </c>
      <c r="OU483" s="14">
        <f t="shared" ca="1" si="2414"/>
        <v>10300.63546</v>
      </c>
      <c r="OV483" s="14">
        <f t="shared" ca="1" si="2414"/>
        <v>14359.822770000001</v>
      </c>
      <c r="OW483" s="14">
        <f t="shared" ca="1" si="2414"/>
        <v>-4077.9076639999998</v>
      </c>
      <c r="OX483" s="14">
        <f t="shared" ca="1" si="2414"/>
        <v>-59828.123679999997</v>
      </c>
      <c r="OY483" s="14">
        <f t="shared" ca="1" si="2414"/>
        <v>7274.917469</v>
      </c>
      <c r="OZ483" s="14">
        <f t="shared" ca="1" si="2414"/>
        <v>3196.253224</v>
      </c>
      <c r="PA483" s="14">
        <f t="shared" ca="1" si="2414"/>
        <v>24404.66444</v>
      </c>
      <c r="PB483" s="14">
        <f t="shared" ca="1" si="2414"/>
        <v>-2165.3112759999999</v>
      </c>
      <c r="PC483" s="14">
        <f t="shared" ca="1" si="2414"/>
        <v>-4378.27304</v>
      </c>
      <c r="PD483" s="14">
        <f t="shared" ca="1" si="2414"/>
        <v>-29638.785080000001</v>
      </c>
      <c r="PE483" s="14">
        <f t="shared" ca="1" si="2414"/>
        <v>19594.696070000002</v>
      </c>
      <c r="PF483" s="14">
        <f t="shared" ca="1" si="2414"/>
        <v>-6561.8831840000003</v>
      </c>
      <c r="PG483" s="14">
        <f t="shared" ca="1" si="2414"/>
        <v>10983.049919999999</v>
      </c>
      <c r="PH483" s="14">
        <f t="shared" ca="1" si="2414"/>
        <v>-70177.046709999995</v>
      </c>
      <c r="PI483" s="14">
        <f t="shared" ca="1" si="2414"/>
        <v>4051.9657539999998</v>
      </c>
      <c r="PJ483" s="14">
        <f t="shared" ca="1" si="2414"/>
        <v>-10075.011420000001</v>
      </c>
      <c r="PK483" s="14">
        <f t="shared" ca="1" si="2414"/>
        <v>-2906.9776849999998</v>
      </c>
      <c r="PL483" s="14">
        <f t="shared" ca="1" si="2414"/>
        <v>-1928.304549</v>
      </c>
      <c r="PM483" s="14">
        <f t="shared" ca="1" si="2414"/>
        <v>19594.696070000002</v>
      </c>
      <c r="PN483" s="14">
        <f t="shared" ca="1" si="2414"/>
        <v>188.48430389999999</v>
      </c>
      <c r="PO483" s="14">
        <f t="shared" ca="1" si="2414"/>
        <v>-18863.91286</v>
      </c>
      <c r="PP483" s="14">
        <f t="shared" ca="1" si="2414"/>
        <v>31023.953000000001</v>
      </c>
      <c r="PQ483" s="14">
        <f t="shared" ca="1" si="2414"/>
        <v>13086.927799999999</v>
      </c>
      <c r="PR483" s="14">
        <f t="shared" ca="1" si="2414"/>
        <v>-879.57570029999999</v>
      </c>
      <c r="PS483" s="14">
        <f t="shared" ca="1" si="2414"/>
        <v>-1796.044709</v>
      </c>
      <c r="PT483" s="14">
        <f t="shared" ca="1" si="2414"/>
        <v>15128.92871</v>
      </c>
      <c r="PU483" s="14">
        <f t="shared" ca="1" si="2414"/>
        <v>-1165.1983769999999</v>
      </c>
      <c r="PV483" s="14">
        <f t="shared" ca="1" si="2414"/>
        <v>-1212.682742</v>
      </c>
      <c r="PW483" s="14">
        <f t="shared" ca="1" si="2414"/>
        <v>6158.3357550000001</v>
      </c>
      <c r="PX483" s="14">
        <f t="shared" ca="1" si="2414"/>
        <v>222.75103469999999</v>
      </c>
      <c r="PY483" s="14">
        <f t="shared" ca="1" si="2414"/>
        <v>12666.77305</v>
      </c>
      <c r="PZ483" s="14">
        <f t="shared" ca="1" si="2414"/>
        <v>-46244.35469</v>
      </c>
      <c r="QA483" s="14">
        <f t="shared" ca="1" si="2414"/>
        <v>1179.8797420000001</v>
      </c>
      <c r="QB483" s="14">
        <f t="shared" ca="1" si="2414"/>
        <v>-1017.982209</v>
      </c>
      <c r="QC483" s="14">
        <f t="shared" ca="1" si="2414"/>
        <v>12398.893679999999</v>
      </c>
      <c r="QD483" s="14">
        <f t="shared" ca="1" si="2414"/>
        <v>31200.838009999999</v>
      </c>
      <c r="QE483" s="14">
        <f t="shared" ca="1" si="2414"/>
        <v>975.38118699999995</v>
      </c>
      <c r="QF483" s="14">
        <f t="shared" ca="1" si="2414"/>
        <v>-39374.941599999998</v>
      </c>
      <c r="QG483" s="14">
        <f t="shared" ca="1" si="2414"/>
        <v>20130.014439999999</v>
      </c>
      <c r="QH483" s="14">
        <f t="shared" ca="1" si="2414"/>
        <v>-4810.9404830000003</v>
      </c>
      <c r="QI483" s="14">
        <f t="shared" ca="1" si="2414"/>
        <v>-10389.263709999999</v>
      </c>
      <c r="QJ483" s="14">
        <f t="shared" ca="1" si="2414"/>
        <v>59957.411330000003</v>
      </c>
      <c r="QK483" s="14">
        <f t="shared" ca="1" si="2414"/>
        <v>2921.4545560000001</v>
      </c>
      <c r="QL483" s="14">
        <f t="shared" ca="1" si="2414"/>
        <v>31023.953000000001</v>
      </c>
      <c r="QM483" s="14">
        <f t="shared" ca="1" si="2414"/>
        <v>3360.3736020000001</v>
      </c>
      <c r="QN483" s="14">
        <f t="shared" ca="1" si="2414"/>
        <v>6422.9041930000003</v>
      </c>
      <c r="QO483" s="14">
        <f t="shared" ca="1" si="2414"/>
        <v>27546.12314</v>
      </c>
      <c r="QP483" s="14">
        <f t="shared" ca="1" si="2414"/>
        <v>8674.5597309999994</v>
      </c>
      <c r="QQ483" s="14">
        <f t="shared" ca="1" si="2414"/>
        <v>7993.5205830000004</v>
      </c>
      <c r="QR483" s="14">
        <f t="shared" ca="1" si="2414"/>
        <v>8671.8741819999996</v>
      </c>
      <c r="QS483" s="14">
        <f t="shared" ca="1" si="2414"/>
        <v>17709.860809999998</v>
      </c>
      <c r="QT483" s="14">
        <f t="shared" ca="1" si="2401"/>
        <v>7394.8711050000002</v>
      </c>
      <c r="QU483" s="14">
        <f t="shared" ca="1" si="2401"/>
        <v>30955.878000000001</v>
      </c>
      <c r="QV483" s="14">
        <f t="shared" ca="1" si="2401"/>
        <v>-11991.82886</v>
      </c>
      <c r="QW483" s="14">
        <f t="shared" ca="1" si="2401"/>
        <v>8674.5597309999994</v>
      </c>
      <c r="QX483" s="14">
        <f t="shared" ca="1" si="2401"/>
        <v>30635.048070000001</v>
      </c>
      <c r="QY483" s="14">
        <f t="shared" ca="1" si="2401"/>
        <v>37025.318769999998</v>
      </c>
      <c r="QZ483" s="14">
        <f t="shared" ca="1" si="2401"/>
        <v>-13189.73465</v>
      </c>
      <c r="RA483" s="14">
        <f t="shared" ca="1" si="2401"/>
        <v>22825.25592</v>
      </c>
      <c r="RB483" s="14">
        <f t="shared" ca="1" si="2401"/>
        <v>-1984.4131520000001</v>
      </c>
      <c r="RC483" s="14">
        <f t="shared" ca="1" si="2401"/>
        <v>1584.5342330000001</v>
      </c>
      <c r="RD483" s="14">
        <f t="shared" ca="1" si="2401"/>
        <v>1584.5342330000001</v>
      </c>
      <c r="RE483" s="14">
        <f t="shared" ca="1" si="2401"/>
        <v>6285.4964449999998</v>
      </c>
      <c r="RF483" s="14">
        <f t="shared" ca="1" si="2401"/>
        <v>8458.6126920000006</v>
      </c>
      <c r="RG483" s="14">
        <f t="shared" ca="1" si="2401"/>
        <v>11112.6016</v>
      </c>
      <c r="RH483" s="14">
        <f t="shared" ca="1" si="2401"/>
        <v>3360.3736020000001</v>
      </c>
      <c r="RI483" s="14">
        <f t="shared" ca="1" si="2401"/>
        <v>13132.469789999999</v>
      </c>
      <c r="RJ483" s="14">
        <f t="shared" ca="1" si="2401"/>
        <v>-15676.66128</v>
      </c>
      <c r="RK483" s="14">
        <f t="shared" ca="1" si="2401"/>
        <v>-1165.1983769999999</v>
      </c>
      <c r="RL483" s="14">
        <f t="shared" ca="1" si="2401"/>
        <v>-70177.046709999995</v>
      </c>
      <c r="RM483" s="14">
        <f t="shared" ca="1" si="2401"/>
        <v>-2649.4496709999999</v>
      </c>
      <c r="RN483" s="14">
        <f t="shared" ca="1" si="2401"/>
        <v>-4378.27304</v>
      </c>
      <c r="RO483" s="14">
        <f t="shared" ca="1" si="2401"/>
        <v>15784.172780000001</v>
      </c>
      <c r="RP483" s="14">
        <f t="shared" ca="1" si="2401"/>
        <v>16589.683440000001</v>
      </c>
      <c r="RQ483" s="14">
        <f t="shared" ca="1" si="2401"/>
        <v>6001.1376190000001</v>
      </c>
      <c r="RR483" s="14">
        <f t="shared" ca="1" si="2401"/>
        <v>1818.671294</v>
      </c>
      <c r="RS483" s="14">
        <f t="shared" ca="1" si="2401"/>
        <v>-15743.83762</v>
      </c>
      <c r="RT483" s="14">
        <f t="shared" ca="1" si="2401"/>
        <v>-26835.49296</v>
      </c>
      <c r="RU483" s="14">
        <f t="shared" ca="1" si="2401"/>
        <v>-44789.08844</v>
      </c>
      <c r="RV483" s="14">
        <f t="shared" ca="1" si="2401"/>
        <v>-10389.263709999999</v>
      </c>
      <c r="RW483" s="14">
        <f t="shared" ca="1" si="2401"/>
        <v>9011.8909550000008</v>
      </c>
      <c r="RX483" s="14">
        <f t="shared" ca="1" si="2401"/>
        <v>-11991.82886</v>
      </c>
      <c r="RY483" s="14">
        <f t="shared" ca="1" si="2401"/>
        <v>4051.9657539999998</v>
      </c>
      <c r="RZ483" s="14">
        <f t="shared" ca="1" si="2401"/>
        <v>9593.5227630000009</v>
      </c>
      <c r="SA483" s="14">
        <f t="shared" ca="1" si="2401"/>
        <v>9347.0983610000003</v>
      </c>
      <c r="SB483" s="14">
        <f t="shared" ca="1" si="2401"/>
        <v>-18863.91286</v>
      </c>
      <c r="SC483" s="14">
        <f t="shared" ca="1" si="2401"/>
        <v>-49415.236519999999</v>
      </c>
      <c r="SD483" s="14">
        <f t="shared" ca="1" si="2401"/>
        <v>-49992.120139999999</v>
      </c>
      <c r="SE483" s="14">
        <f t="shared" ca="1" si="2401"/>
        <v>-18863.91286</v>
      </c>
      <c r="SF483" s="14">
        <f t="shared" ca="1" si="2401"/>
        <v>27546.12314</v>
      </c>
      <c r="SG483" s="14">
        <f t="shared" ca="1" si="2401"/>
        <v>7487.7124860000004</v>
      </c>
      <c r="SH483" s="14">
        <f t="shared" ca="1" si="2408"/>
        <v>8671.8741819999996</v>
      </c>
      <c r="SI483" s="14">
        <f t="shared" ca="1" si="2408"/>
        <v>-1723.7056339999999</v>
      </c>
      <c r="SJ483" s="14">
        <f t="shared" ca="1" si="2408"/>
        <v>-3165.4641940000001</v>
      </c>
      <c r="SK483" s="14">
        <f t="shared" ca="1" si="2408"/>
        <v>6851.1805210000002</v>
      </c>
      <c r="SL483" s="14">
        <f t="shared" ca="1" si="2408"/>
        <v>27411.769370000002</v>
      </c>
      <c r="SM483" s="14">
        <f t="shared" ca="1" si="2408"/>
        <v>801.91976279999994</v>
      </c>
      <c r="SN483" s="14">
        <f t="shared" ca="1" si="2408"/>
        <v>-8506.7463019999996</v>
      </c>
      <c r="SO483" s="14">
        <f t="shared" ca="1" si="2408"/>
        <v>-14267.481750000001</v>
      </c>
      <c r="SP483" s="14">
        <f t="shared" ca="1" si="2408"/>
        <v>13380.931640000001</v>
      </c>
      <c r="SQ483" s="14">
        <f t="shared" ca="1" si="2408"/>
        <v>-120061.8806</v>
      </c>
      <c r="SR483" s="14">
        <f t="shared" ca="1" si="2408"/>
        <v>14070.2317</v>
      </c>
      <c r="SS483" s="14">
        <f t="shared" ca="1" si="2408"/>
        <v>-2696.0328180000001</v>
      </c>
      <c r="ST483" s="14">
        <f t="shared" ca="1" si="2408"/>
        <v>3887.0009020000002</v>
      </c>
      <c r="SU483" s="14">
        <f t="shared" ca="1" si="2408"/>
        <v>9391.7171030000009</v>
      </c>
      <c r="SV483" s="14">
        <f t="shared" ca="1" si="2408"/>
        <v>13605.912700000001</v>
      </c>
      <c r="SW483" s="14">
        <f t="shared" ca="1" si="2408"/>
        <v>11732.386839999999</v>
      </c>
      <c r="SX483" s="14">
        <f t="shared" ca="1" si="2408"/>
        <v>9285.9755910000003</v>
      </c>
      <c r="SY483" s="14">
        <f t="shared" ca="1" si="2408"/>
        <v>29459.811669999999</v>
      </c>
      <c r="SZ483" s="14">
        <f t="shared" ca="1" si="2408"/>
        <v>-37954.2474</v>
      </c>
      <c r="TA483" s="14">
        <f t="shared" ca="1" si="2408"/>
        <v>-8555.4562519999999</v>
      </c>
      <c r="TB483" s="14">
        <f t="shared" ca="1" si="2408"/>
        <v>-541.53975209999999</v>
      </c>
      <c r="TC483" s="14">
        <f t="shared" ca="1" si="2408"/>
        <v>-23829.55255</v>
      </c>
      <c r="TD483" s="14">
        <f t="shared" ca="1" si="2408"/>
        <v>1292.1919069999999</v>
      </c>
      <c r="TE483" s="14">
        <f t="shared" ca="1" si="2408"/>
        <v>22135.799650000001</v>
      </c>
      <c r="TF483" s="14">
        <f t="shared" ca="1" si="2408"/>
        <v>17516.467680000002</v>
      </c>
      <c r="TG483" s="14">
        <f t="shared" ca="1" si="2408"/>
        <v>-48528.430659999998</v>
      </c>
      <c r="TH483" s="14">
        <f t="shared" ca="1" si="2408"/>
        <v>11893.478649999999</v>
      </c>
      <c r="TI483" s="14">
        <f t="shared" ca="1" si="2408"/>
        <v>3297.106781</v>
      </c>
      <c r="TJ483" s="14">
        <f t="shared" ca="1" si="2408"/>
        <v>-26100.455819999999</v>
      </c>
      <c r="TK483" s="14">
        <f t="shared" ca="1" si="2408"/>
        <v>-9979.6013459999995</v>
      </c>
      <c r="TL483" s="14">
        <f t="shared" ca="1" si="2408"/>
        <v>17709.860809999998</v>
      </c>
      <c r="TM483" s="14">
        <f t="shared" ca="1" si="2408"/>
        <v>30955.878000000001</v>
      </c>
      <c r="TN483" s="14">
        <f t="shared" ca="1" si="2408"/>
        <v>9026.9697120000001</v>
      </c>
      <c r="TO483" s="14">
        <f t="shared" ca="1" si="2408"/>
        <v>-8663.6290829999998</v>
      </c>
      <c r="TP483" s="14">
        <f t="shared" ca="1" si="2408"/>
        <v>9578.3087020000003</v>
      </c>
      <c r="TQ483" s="14">
        <f t="shared" ca="1" si="2408"/>
        <v>-121.5876313</v>
      </c>
      <c r="TR483" s="14">
        <f t="shared" ca="1" si="2408"/>
        <v>-527.45767139999998</v>
      </c>
      <c r="TS483" s="14">
        <f t="shared" ca="1" si="2408"/>
        <v>59957.411330000003</v>
      </c>
      <c r="TT483" s="14">
        <f t="shared" ca="1" si="2408"/>
        <v>15265.80881</v>
      </c>
      <c r="TU483" s="14">
        <f t="shared" ca="1" si="2408"/>
        <v>-120061.8806</v>
      </c>
      <c r="TV483" s="14">
        <f t="shared" ca="1" si="2408"/>
        <v>-9763.7551210000001</v>
      </c>
      <c r="TW483" s="14">
        <f t="shared" ca="1" si="2408"/>
        <v>15077.43102</v>
      </c>
      <c r="TX483" s="14">
        <f t="shared" ca="1" si="2408"/>
        <v>-2649.4496709999999</v>
      </c>
      <c r="TY483" s="14">
        <f t="shared" ca="1" si="2408"/>
        <v>16655.82332</v>
      </c>
      <c r="TZ483" s="14">
        <f t="shared" ca="1" si="2408"/>
        <v>7027.5336020000004</v>
      </c>
      <c r="UA483" s="14">
        <f t="shared" ca="1" si="2408"/>
        <v>-6801.6629089999997</v>
      </c>
      <c r="UB483" s="14">
        <f t="shared" ca="1" si="2408"/>
        <v>-11347.22608</v>
      </c>
      <c r="UC483" s="14">
        <f t="shared" ca="1" si="2408"/>
        <v>-32141.432369999999</v>
      </c>
      <c r="UD483" s="14">
        <f t="shared" ca="1" si="2408"/>
        <v>-5088.8397100000002</v>
      </c>
      <c r="UE483" s="14">
        <f t="shared" ca="1" si="2408"/>
        <v>-2649.4496709999999</v>
      </c>
      <c r="UF483" s="14">
        <f t="shared" ca="1" si="2408"/>
        <v>10300.63546</v>
      </c>
      <c r="UG483" s="14">
        <f t="shared" ca="1" si="2408"/>
        <v>4255.3395769999997</v>
      </c>
      <c r="UH483" s="14">
        <f t="shared" ca="1" si="2408"/>
        <v>-3221.196958</v>
      </c>
      <c r="UI483" s="14">
        <f t="shared" ca="1" si="2408"/>
        <v>9578.3087020000003</v>
      </c>
      <c r="UJ483" s="14">
        <f t="shared" ca="1" si="2408"/>
        <v>-9979.6013459999995</v>
      </c>
      <c r="UK483" s="14">
        <f t="shared" ca="1" si="2408"/>
        <v>-1017.982209</v>
      </c>
      <c r="UL483" s="14">
        <f t="shared" ca="1" si="2408"/>
        <v>6091.7044830000004</v>
      </c>
      <c r="UM483" s="14">
        <f t="shared" ca="1" si="2408"/>
        <v>-1262.6031909999999</v>
      </c>
      <c r="UN483" s="14">
        <f t="shared" ca="1" si="2408"/>
        <v>-2477.842928</v>
      </c>
      <c r="UO483" s="14">
        <f t="shared" ca="1" si="2408"/>
        <v>-19608.482619999999</v>
      </c>
      <c r="UP483" s="14">
        <f t="shared" ca="1" si="2408"/>
        <v>-6072.4601849999999</v>
      </c>
      <c r="UQ483" s="14">
        <f t="shared" ca="1" si="2408"/>
        <v>28304.956579999998</v>
      </c>
      <c r="UR483" s="14">
        <f t="shared" ca="1" si="2408"/>
        <v>17189.414769999999</v>
      </c>
      <c r="US483" s="14">
        <f t="shared" ca="1" si="2408"/>
        <v>1371.5585599999999</v>
      </c>
      <c r="UT483" s="14">
        <f t="shared" ca="1" si="2402"/>
        <v>-9578.8356810000005</v>
      </c>
      <c r="UU483" s="14">
        <f t="shared" ca="1" si="2402"/>
        <v>-31025.704089999999</v>
      </c>
      <c r="UV483" s="14">
        <f t="shared" ca="1" si="2402"/>
        <v>-10957.330379999999</v>
      </c>
      <c r="UW483" s="14">
        <f t="shared" ca="1" si="2402"/>
        <v>-23006.005440000001</v>
      </c>
      <c r="UX483" s="14">
        <f t="shared" ca="1" si="2402"/>
        <v>4893.1826689999998</v>
      </c>
      <c r="UY483" s="14">
        <f t="shared" ca="1" si="2402"/>
        <v>773.8125526</v>
      </c>
      <c r="UZ483" s="14">
        <f t="shared" ca="1" si="2402"/>
        <v>17106.91793</v>
      </c>
      <c r="VA483" s="14">
        <f t="shared" ca="1" si="2402"/>
        <v>2995.208768</v>
      </c>
      <c r="VB483" s="14">
        <f t="shared" ca="1" si="2402"/>
        <v>-4545.4774809999999</v>
      </c>
      <c r="VC483" s="14">
        <f t="shared" ca="1" si="2402"/>
        <v>4001.998619</v>
      </c>
      <c r="VD483" s="14">
        <f t="shared" ca="1" si="2402"/>
        <v>-95600.848140000002</v>
      </c>
      <c r="VE483" s="14">
        <f t="shared" ca="1" si="2402"/>
        <v>-19158.32127</v>
      </c>
      <c r="VF483" s="14">
        <f t="shared" ca="1" si="2402"/>
        <v>-6679.0920800000004</v>
      </c>
      <c r="VG483" s="14">
        <f t="shared" ca="1" si="2402"/>
        <v>15734.38963</v>
      </c>
      <c r="VH483" s="14">
        <f t="shared" ca="1" si="2402"/>
        <v>8181.1288299999997</v>
      </c>
      <c r="VI483" s="14">
        <f t="shared" ca="1" si="2402"/>
        <v>1731.9358179999999</v>
      </c>
      <c r="VJ483" s="14">
        <f t="shared" ca="1" si="2402"/>
        <v>6801.321105</v>
      </c>
      <c r="VK483" s="14">
        <f t="shared" ca="1" si="2402"/>
        <v>1818.671294</v>
      </c>
      <c r="VL483" s="14">
        <f t="shared" ca="1" si="2402"/>
        <v>-2101.8246960000001</v>
      </c>
      <c r="VM483" s="14">
        <f t="shared" ca="1" si="2402"/>
        <v>-3683.722796</v>
      </c>
      <c r="VN483" s="14">
        <f t="shared" ca="1" si="2402"/>
        <v>-5780.3566940000001</v>
      </c>
      <c r="VO483" s="14">
        <f t="shared" ca="1" si="2402"/>
        <v>-2101.8246960000001</v>
      </c>
      <c r="VP483" s="14">
        <f t="shared" ca="1" si="2402"/>
        <v>9681.5042620000004</v>
      </c>
      <c r="VQ483" s="14">
        <f t="shared" ca="1" si="2402"/>
        <v>12790.406800000001</v>
      </c>
      <c r="VR483" s="14">
        <f t="shared" ca="1" si="2402"/>
        <v>-2847.5398970000001</v>
      </c>
      <c r="VS483" s="14">
        <f t="shared" ca="1" si="2402"/>
        <v>-2405.5006170000001</v>
      </c>
      <c r="VT483" s="14">
        <f t="shared" ca="1" si="2402"/>
        <v>18643.782360000001</v>
      </c>
      <c r="VU483" s="14">
        <f t="shared" ca="1" si="2402"/>
        <v>27844.667720000001</v>
      </c>
      <c r="VV483" s="14">
        <f t="shared" ca="1" si="2402"/>
        <v>4051.9657539999998</v>
      </c>
      <c r="VW483" s="14">
        <f t="shared" ca="1" si="2402"/>
        <v>89786.871369999993</v>
      </c>
      <c r="VX483" s="14">
        <f t="shared" ca="1" si="2402"/>
        <v>10983.049919999999</v>
      </c>
      <c r="VY483" s="14">
        <f t="shared" ca="1" si="2402"/>
        <v>-26100.455819999999</v>
      </c>
      <c r="VZ483" s="14">
        <f t="shared" ca="1" si="2402"/>
        <v>6156.7632960000001</v>
      </c>
      <c r="WA483" s="14">
        <f t="shared" ca="1" si="2402"/>
        <v>30955.878000000001</v>
      </c>
      <c r="WB483" s="14">
        <f t="shared" ca="1" si="2402"/>
        <v>-2696.0328180000001</v>
      </c>
      <c r="WC483" s="14">
        <f t="shared" ca="1" si="2402"/>
        <v>6851.1805210000002</v>
      </c>
      <c r="WD483" s="14">
        <f t="shared" ca="1" si="2402"/>
        <v>12929.62968</v>
      </c>
      <c r="WE483" s="14">
        <f t="shared" ca="1" si="2402"/>
        <v>-31758.02851</v>
      </c>
      <c r="WF483" s="14">
        <f t="shared" ca="1" si="2402"/>
        <v>-1212.682742</v>
      </c>
      <c r="WG483" s="14">
        <f t="shared" ca="1" si="2402"/>
        <v>27546.12314</v>
      </c>
      <c r="WH483" s="14">
        <f t="shared" ca="1" si="2402"/>
        <v>8181.1288299999997</v>
      </c>
      <c r="WI483" s="14">
        <f t="shared" ca="1" si="2402"/>
        <v>56418.768620000003</v>
      </c>
      <c r="WJ483" s="14">
        <f t="shared" ca="1" si="2402"/>
        <v>-2649.4496709999999</v>
      </c>
      <c r="WK483" s="14">
        <f t="shared" ca="1" si="2402"/>
        <v>24940.129400000002</v>
      </c>
      <c r="WL483" s="14">
        <f t="shared" ca="1" si="2402"/>
        <v>-3633.8951579999998</v>
      </c>
      <c r="WM483" s="14">
        <f t="shared" ca="1" si="2402"/>
        <v>-46244.35469</v>
      </c>
      <c r="WN483" s="14">
        <f t="shared" ca="1" si="2402"/>
        <v>15784.172780000001</v>
      </c>
      <c r="WO483" s="14">
        <f t="shared" ca="1" si="2402"/>
        <v>801.91976279999994</v>
      </c>
      <c r="WP483" s="14">
        <f t="shared" ca="1" si="2402"/>
        <v>25449.367730000002</v>
      </c>
      <c r="WQ483" s="14">
        <f t="shared" ca="1" si="2402"/>
        <v>-1723.7056339999999</v>
      </c>
      <c r="WR483" s="14">
        <f t="shared" ca="1" si="2402"/>
        <v>-11099.03529</v>
      </c>
      <c r="WS483" s="14">
        <f t="shared" ca="1" si="2402"/>
        <v>1139.4893159999999</v>
      </c>
      <c r="WT483" s="14">
        <f t="shared" ca="1" si="2402"/>
        <v>-768.99733939999999</v>
      </c>
      <c r="WU483" s="14">
        <f t="shared" ca="1" si="2402"/>
        <v>1767.7894289999999</v>
      </c>
      <c r="WV483" s="14">
        <f t="shared" ca="1" si="2402"/>
        <v>7487.7124860000004</v>
      </c>
      <c r="WW483" s="14">
        <f t="shared" ca="1" si="2402"/>
        <v>-14345.09115</v>
      </c>
      <c r="WX483" s="14">
        <f t="shared" ca="1" si="2402"/>
        <v>-1279.39879</v>
      </c>
      <c r="WY483" s="14">
        <f t="shared" ca="1" si="2402"/>
        <v>9578.3087020000003</v>
      </c>
      <c r="WZ483" s="14">
        <f t="shared" ca="1" si="2402"/>
        <v>-2847.5398970000001</v>
      </c>
      <c r="XA483" s="14">
        <f t="shared" ca="1" si="2402"/>
        <v>6091.7044830000004</v>
      </c>
      <c r="XB483" s="14">
        <f t="shared" ca="1" si="2402"/>
        <v>9578.3087020000003</v>
      </c>
      <c r="XC483" s="14">
        <f t="shared" ca="1" si="2402"/>
        <v>7558.7957749999996</v>
      </c>
      <c r="XD483" s="14">
        <f t="shared" ca="1" si="2402"/>
        <v>-210.85753940000001</v>
      </c>
      <c r="XE483" s="14">
        <f t="shared" ca="1" si="2364"/>
        <v>-8682.9243139999999</v>
      </c>
      <c r="XF483" s="14">
        <f t="shared" ca="1" si="2364"/>
        <v>17242.56033</v>
      </c>
      <c r="XG483" s="14">
        <f t="shared" ca="1" si="2364"/>
        <v>-24603.685079999999</v>
      </c>
      <c r="XH483" s="14">
        <f t="shared" ref="XH483:ZS486" ca="1" si="2415">INDEX($A$2:$A$501,RANDBETWEEN(1,500))</f>
        <v>-5646.8402290000004</v>
      </c>
      <c r="XI483" s="14">
        <f t="shared" ca="1" si="2415"/>
        <v>-1517.081361</v>
      </c>
      <c r="XJ483" s="14">
        <f t="shared" ca="1" si="2415"/>
        <v>1584.5342330000001</v>
      </c>
      <c r="XK483" s="14">
        <f t="shared" ca="1" si="2415"/>
        <v>14217.193660000001</v>
      </c>
      <c r="XL483" s="14">
        <f t="shared" ca="1" si="2415"/>
        <v>188.48430389999999</v>
      </c>
      <c r="XM483" s="14">
        <f t="shared" ca="1" si="2415"/>
        <v>8979.1920630000004</v>
      </c>
      <c r="XN483" s="14">
        <f t="shared" ca="1" si="2415"/>
        <v>9026.9697120000001</v>
      </c>
      <c r="XO483" s="14">
        <f t="shared" ca="1" si="2415"/>
        <v>23849.246579999999</v>
      </c>
      <c r="XP483" s="14">
        <f t="shared" ca="1" si="2415"/>
        <v>-12192.09828</v>
      </c>
      <c r="XQ483" s="14">
        <f t="shared" ca="1" si="2415"/>
        <v>19594.696070000002</v>
      </c>
      <c r="XR483" s="14">
        <f t="shared" ca="1" si="2415"/>
        <v>13132.469789999999</v>
      </c>
      <c r="XS483" s="14">
        <f t="shared" ca="1" si="2415"/>
        <v>13416.7911</v>
      </c>
      <c r="XT483" s="14">
        <f t="shared" ca="1" si="2415"/>
        <v>1179.8797420000001</v>
      </c>
      <c r="XU483" s="14">
        <f t="shared" ca="1" si="2415"/>
        <v>30982.786609999999</v>
      </c>
      <c r="XV483" s="14">
        <f t="shared" ca="1" si="2415"/>
        <v>3714.433814</v>
      </c>
      <c r="XW483" s="14">
        <f t="shared" ca="1" si="2415"/>
        <v>45616.250209999998</v>
      </c>
      <c r="XX483" s="14">
        <f t="shared" ca="1" si="2415"/>
        <v>13383.15295</v>
      </c>
      <c r="XY483" s="14">
        <f t="shared" ca="1" si="2415"/>
        <v>2921.4545560000001</v>
      </c>
      <c r="XZ483" s="14">
        <f t="shared" ca="1" si="2415"/>
        <v>-12450.636420000001</v>
      </c>
      <c r="YA483" s="14">
        <f t="shared" ca="1" si="2415"/>
        <v>-30166.093000000001</v>
      </c>
      <c r="YB483" s="14">
        <f t="shared" ca="1" si="2415"/>
        <v>6091.7044830000004</v>
      </c>
      <c r="YC483" s="14">
        <f t="shared" ca="1" si="2415"/>
        <v>-11925.40684</v>
      </c>
      <c r="YD483" s="14">
        <f t="shared" ca="1" si="2415"/>
        <v>-1878.0305739999999</v>
      </c>
      <c r="YE483" s="14">
        <f t="shared" ca="1" si="2415"/>
        <v>3225.6315450000002</v>
      </c>
      <c r="YF483" s="14">
        <f t="shared" ca="1" si="2415"/>
        <v>1584.5342330000001</v>
      </c>
      <c r="YG483" s="14">
        <f t="shared" ca="1" si="2415"/>
        <v>36355.251830000001</v>
      </c>
      <c r="YH483" s="14">
        <f t="shared" ca="1" si="2415"/>
        <v>-12450.636420000001</v>
      </c>
      <c r="YI483" s="14">
        <f t="shared" ca="1" si="2415"/>
        <v>-12880.468870000001</v>
      </c>
      <c r="YJ483" s="14">
        <f t="shared" ca="1" si="2415"/>
        <v>48772.979659999997</v>
      </c>
      <c r="YK483" s="14">
        <f t="shared" ca="1" si="2415"/>
        <v>5048.627152</v>
      </c>
      <c r="YL483" s="14">
        <f t="shared" ca="1" si="2415"/>
        <v>7897.01685</v>
      </c>
      <c r="YM483" s="14">
        <f t="shared" ca="1" si="2415"/>
        <v>7067.9571409999999</v>
      </c>
      <c r="YN483" s="14">
        <f t="shared" ca="1" si="2415"/>
        <v>4488.3087930000002</v>
      </c>
      <c r="YO483" s="14">
        <f t="shared" ca="1" si="2415"/>
        <v>-12450.636420000001</v>
      </c>
      <c r="YP483" s="14">
        <f t="shared" ca="1" si="2415"/>
        <v>-2026.5075489999999</v>
      </c>
      <c r="YQ483" s="14">
        <f t="shared" ca="1" si="2415"/>
        <v>-9067.7197030000007</v>
      </c>
      <c r="YR483" s="14">
        <f t="shared" ca="1" si="2415"/>
        <v>-6513.6960060000001</v>
      </c>
      <c r="YS483" s="14">
        <f t="shared" ca="1" si="2415"/>
        <v>-10177.860500000001</v>
      </c>
      <c r="YT483" s="14">
        <f t="shared" ca="1" si="2415"/>
        <v>8119.8899000000001</v>
      </c>
      <c r="YU483" s="14">
        <f t="shared" ca="1" si="2415"/>
        <v>-5646.8402290000004</v>
      </c>
      <c r="YV483" s="14">
        <f t="shared" ca="1" si="2415"/>
        <v>-10428.61306</v>
      </c>
      <c r="YW483" s="14">
        <f t="shared" ca="1" si="2415"/>
        <v>-24603.685079999999</v>
      </c>
      <c r="YX483" s="14">
        <f t="shared" ca="1" si="2415"/>
        <v>12956.93763</v>
      </c>
      <c r="YY483" s="14">
        <f t="shared" ca="1" si="2415"/>
        <v>801.91976279999994</v>
      </c>
      <c r="YZ483" s="14">
        <f t="shared" ca="1" si="2415"/>
        <v>22240.7091</v>
      </c>
      <c r="ZA483" s="14">
        <f t="shared" ca="1" si="2415"/>
        <v>-12450.636420000001</v>
      </c>
      <c r="ZB483" s="14">
        <f t="shared" ca="1" si="2415"/>
        <v>-5407.4581029999999</v>
      </c>
      <c r="ZC483" s="14">
        <f t="shared" ca="1" si="2415"/>
        <v>-5296.9121459999997</v>
      </c>
      <c r="ZD483" s="14">
        <f t="shared" ca="1" si="2415"/>
        <v>-28754.41764</v>
      </c>
      <c r="ZE483" s="14">
        <f t="shared" ca="1" si="2415"/>
        <v>-14223.84132</v>
      </c>
      <c r="ZF483" s="14">
        <f t="shared" ca="1" si="2415"/>
        <v>-1210.747777</v>
      </c>
      <c r="ZG483" s="14">
        <f t="shared" ca="1" si="2415"/>
        <v>-95600.848140000002</v>
      </c>
      <c r="ZH483" s="14">
        <f t="shared" ca="1" si="2415"/>
        <v>3887.0009020000002</v>
      </c>
      <c r="ZI483" s="14">
        <f t="shared" ca="1" si="2415"/>
        <v>15128.92871</v>
      </c>
      <c r="ZJ483" s="14">
        <f t="shared" ca="1" si="2415"/>
        <v>-21578.679510000002</v>
      </c>
      <c r="ZK483" s="14">
        <f t="shared" ca="1" si="2415"/>
        <v>22135.799650000001</v>
      </c>
      <c r="ZL483" s="14">
        <f t="shared" ca="1" si="2415"/>
        <v>-7406.5091000000002</v>
      </c>
      <c r="ZM483" s="14">
        <f t="shared" ca="1" si="2415"/>
        <v>-5296.9121459999997</v>
      </c>
      <c r="ZN483" s="14">
        <f t="shared" ca="1" si="2415"/>
        <v>10784.72191</v>
      </c>
      <c r="ZO483" s="14">
        <f t="shared" ca="1" si="2415"/>
        <v>-121.5876313</v>
      </c>
      <c r="ZP483" s="14">
        <f t="shared" ca="1" si="2415"/>
        <v>-1656.1768609999999</v>
      </c>
      <c r="ZQ483" s="14">
        <f t="shared" ca="1" si="2415"/>
        <v>-7406.5091000000002</v>
      </c>
      <c r="ZR483" s="14">
        <f t="shared" ca="1" si="2415"/>
        <v>-10389.263709999999</v>
      </c>
      <c r="ZS483" s="14">
        <f t="shared" ca="1" si="2415"/>
        <v>11381.34179</v>
      </c>
      <c r="ZT483" s="14">
        <f t="shared" ca="1" si="2409"/>
        <v>-2405.5006170000001</v>
      </c>
      <c r="ZU483" s="14">
        <f t="shared" ca="1" si="2409"/>
        <v>-541.53975209999999</v>
      </c>
      <c r="ZV483" s="14">
        <f t="shared" ca="1" si="2409"/>
        <v>-5594.6494350000003</v>
      </c>
      <c r="ZW483" s="14">
        <f t="shared" ca="1" si="2409"/>
        <v>-30166.093000000001</v>
      </c>
      <c r="ZX483" s="14">
        <f t="shared" ca="1" si="2409"/>
        <v>773.8125526</v>
      </c>
      <c r="ZY483" s="14">
        <f t="shared" ca="1" si="2409"/>
        <v>6563.9598420000002</v>
      </c>
      <c r="ZZ483" s="14">
        <f t="shared" ca="1" si="2409"/>
        <v>486.24658060000002</v>
      </c>
      <c r="AAA483" s="14">
        <f t="shared" ca="1" si="2409"/>
        <v>13380.931640000001</v>
      </c>
      <c r="AAB483" s="14">
        <f t="shared" ca="1" si="2409"/>
        <v>1179.8797420000001</v>
      </c>
      <c r="AAC483" s="14">
        <f t="shared" ca="1" si="2409"/>
        <v>12790.406800000001</v>
      </c>
      <c r="AAD483" s="14">
        <f t="shared" ca="1" si="2409"/>
        <v>188.48430389999999</v>
      </c>
      <c r="AAE483" s="14">
        <f t="shared" ca="1" si="2409"/>
        <v>1179.8797420000001</v>
      </c>
      <c r="AAF483" s="14">
        <f t="shared" ca="1" si="2409"/>
        <v>13383.15295</v>
      </c>
      <c r="AAG483" s="14">
        <f t="shared" ca="1" si="2409"/>
        <v>48772.979659999997</v>
      </c>
      <c r="AAH483" s="14">
        <f t="shared" ca="1" si="2409"/>
        <v>18936.84058</v>
      </c>
      <c r="AAI483" s="14">
        <f t="shared" ca="1" si="2409"/>
        <v>10270.19224</v>
      </c>
      <c r="AAJ483" s="14">
        <f t="shared" ca="1" si="2409"/>
        <v>22135.799650000001</v>
      </c>
      <c r="AAK483" s="14">
        <f t="shared" ca="1" si="2409"/>
        <v>1371.5585599999999</v>
      </c>
      <c r="AAL483" s="14">
        <f t="shared" ca="1" si="2409"/>
        <v>15734.38963</v>
      </c>
      <c r="AAM483" s="14">
        <f t="shared" ca="1" si="2409"/>
        <v>-1656.1768609999999</v>
      </c>
      <c r="AAN483" s="14">
        <f t="shared" ca="1" si="2409"/>
        <v>-1262.6031909999999</v>
      </c>
      <c r="AAO483" s="14">
        <f t="shared" ca="1" si="2409"/>
        <v>6091.7044830000004</v>
      </c>
      <c r="AAP483" s="14">
        <f t="shared" ca="1" si="2409"/>
        <v>-6225.3303839999999</v>
      </c>
      <c r="AAQ483" s="14">
        <f t="shared" ca="1" si="2409"/>
        <v>-18458.661700000001</v>
      </c>
      <c r="AAR483" s="14">
        <f t="shared" ca="1" si="2409"/>
        <v>6091.7044830000004</v>
      </c>
      <c r="AAS483" s="14">
        <f t="shared" ca="1" si="2409"/>
        <v>-23006.005440000001</v>
      </c>
      <c r="AAT483" s="14">
        <f t="shared" ca="1" si="2409"/>
        <v>1196.902229</v>
      </c>
      <c r="AAU483" s="14">
        <f t="shared" ca="1" si="2409"/>
        <v>3196.253224</v>
      </c>
      <c r="AAV483" s="14">
        <f t="shared" ca="1" si="2409"/>
        <v>13380.931640000001</v>
      </c>
      <c r="AAW483" s="14">
        <f t="shared" ca="1" si="2409"/>
        <v>12392.77255</v>
      </c>
      <c r="AAX483" s="14">
        <f t="shared" ca="1" si="2409"/>
        <v>8856.0897100000002</v>
      </c>
      <c r="AAY483" s="14">
        <f t="shared" ca="1" si="2409"/>
        <v>522.48398199999997</v>
      </c>
      <c r="AAZ483" s="14">
        <f t="shared" ca="1" si="2409"/>
        <v>6245.8253629999999</v>
      </c>
      <c r="ABA483" s="14">
        <f t="shared" ca="1" si="2409"/>
        <v>145.94554059999999</v>
      </c>
      <c r="ABB483" s="14">
        <f t="shared" ca="1" si="2409"/>
        <v>-4646.0373220000001</v>
      </c>
      <c r="ABC483" s="14">
        <f t="shared" ca="1" si="2409"/>
        <v>4550.7650059999996</v>
      </c>
      <c r="ABD483" s="14">
        <f t="shared" ca="1" si="2409"/>
        <v>-1305.889842</v>
      </c>
      <c r="ABE483" s="14">
        <f t="shared" ca="1" si="2409"/>
        <v>-7030.6212159999995</v>
      </c>
      <c r="ABF483" s="14">
        <f t="shared" ca="1" si="2409"/>
        <v>-2477.842928</v>
      </c>
      <c r="ABG483" s="14">
        <f t="shared" ca="1" si="2409"/>
        <v>30039.77421</v>
      </c>
      <c r="ABH483" s="14">
        <f t="shared" ca="1" si="2409"/>
        <v>-31025.704089999999</v>
      </c>
      <c r="ABI483" s="14">
        <f t="shared" ca="1" si="2409"/>
        <v>1742.391509</v>
      </c>
      <c r="ABJ483" s="14">
        <f t="shared" ca="1" si="2409"/>
        <v>-7989.7057269999996</v>
      </c>
      <c r="ABK483" s="14">
        <f t="shared" ca="1" si="2409"/>
        <v>13605.912700000001</v>
      </c>
      <c r="ABL483" s="14">
        <f t="shared" ca="1" si="2409"/>
        <v>1196.902229</v>
      </c>
      <c r="ABM483" s="14">
        <f t="shared" ca="1" si="2409"/>
        <v>30955.878000000001</v>
      </c>
      <c r="ABN483" s="14">
        <f t="shared" ca="1" si="2409"/>
        <v>1742.391509</v>
      </c>
      <c r="ABO483" s="14">
        <f t="shared" ca="1" si="2409"/>
        <v>-8506.7463019999996</v>
      </c>
      <c r="ABP483" s="14">
        <f t="shared" ca="1" si="2409"/>
        <v>-3487.7982229999998</v>
      </c>
      <c r="ABQ483" s="14">
        <f t="shared" ca="1" si="2409"/>
        <v>-6072.4601849999999</v>
      </c>
      <c r="ABR483" s="14">
        <f t="shared" ca="1" si="2409"/>
        <v>1179.8797420000001</v>
      </c>
      <c r="ABS483" s="14">
        <f t="shared" ca="1" si="2409"/>
        <v>852.24667520000003</v>
      </c>
      <c r="ABT483" s="14">
        <f t="shared" ca="1" si="2409"/>
        <v>18098.246709999999</v>
      </c>
      <c r="ABU483" s="14">
        <f t="shared" ca="1" si="2409"/>
        <v>10983.049919999999</v>
      </c>
      <c r="ABV483" s="14">
        <f t="shared" ca="1" si="2409"/>
        <v>-17758.66258</v>
      </c>
      <c r="ABW483" s="14">
        <f t="shared" ca="1" si="2409"/>
        <v>11112.6016</v>
      </c>
      <c r="ABX483" s="14">
        <f t="shared" ca="1" si="2409"/>
        <v>-7218.4425609999998</v>
      </c>
      <c r="ABY483" s="14">
        <f t="shared" ca="1" si="2409"/>
        <v>773.8125526</v>
      </c>
      <c r="ABZ483" s="14">
        <f t="shared" ca="1" si="2409"/>
        <v>-8213.5078169999997</v>
      </c>
      <c r="ACA483" s="14">
        <f t="shared" ca="1" si="2409"/>
        <v>11220.24128</v>
      </c>
      <c r="ACB483" s="14">
        <f t="shared" ca="1" si="2409"/>
        <v>522.48398199999997</v>
      </c>
      <c r="ACC483" s="14">
        <f t="shared" ca="1" si="2409"/>
        <v>10848.754070000001</v>
      </c>
      <c r="ACD483" s="14">
        <f t="shared" ca="1" si="2409"/>
        <v>-29638.785080000001</v>
      </c>
      <c r="ACE483" s="14">
        <f t="shared" ca="1" si="2382"/>
        <v>222.75103469999999</v>
      </c>
      <c r="ACF483" s="14">
        <f t="shared" ca="1" si="2382"/>
        <v>-11347.22608</v>
      </c>
      <c r="ACG483" s="14">
        <f t="shared" ca="1" si="2382"/>
        <v>-5514.1689640000004</v>
      </c>
      <c r="ACH483" s="14">
        <f t="shared" ca="1" si="2382"/>
        <v>-44873.081440000002</v>
      </c>
      <c r="ACI483" s="14">
        <f t="shared" ca="1" si="2382"/>
        <v>24404.66444</v>
      </c>
      <c r="ACJ483" s="14">
        <f t="shared" ca="1" si="2382"/>
        <v>-18893.82847</v>
      </c>
      <c r="ACK483" s="14">
        <f t="shared" ca="1" si="2382"/>
        <v>6435.3798470000002</v>
      </c>
      <c r="ACL483" s="14">
        <f t="shared" ca="1" si="2382"/>
        <v>-8278.6192809999993</v>
      </c>
      <c r="ACM483" s="14">
        <f t="shared" ca="1" si="2382"/>
        <v>6001.1376190000001</v>
      </c>
      <c r="ACN483" s="14">
        <f t="shared" ca="1" si="2382"/>
        <v>1595.3233299999999</v>
      </c>
      <c r="ACO483" s="14">
        <f t="shared" ca="1" si="2382"/>
        <v>-972.24961619999999</v>
      </c>
      <c r="ACP483" s="14">
        <f t="shared" ref="ACP483:ADE500" ca="1" si="2416">INDEX($A$2:$A$501,RANDBETWEEN(1,500))</f>
        <v>-1017.982209</v>
      </c>
      <c r="ACQ483" s="14">
        <f t="shared" ca="1" si="2416"/>
        <v>11668.029420000001</v>
      </c>
      <c r="ACR483" s="14">
        <f t="shared" ca="1" si="2416"/>
        <v>2135.0205270000001</v>
      </c>
      <c r="ACS483" s="14">
        <f t="shared" ca="1" si="2416"/>
        <v>4893.1826689999998</v>
      </c>
      <c r="ACT483" s="14">
        <f t="shared" ca="1" si="2416"/>
        <v>-7989.7057269999996</v>
      </c>
      <c r="ACU483" s="14">
        <f t="shared" ca="1" si="2416"/>
        <v>6158.3357550000001</v>
      </c>
      <c r="ACV483" s="14">
        <f t="shared" ca="1" si="2416"/>
        <v>-23829.55255</v>
      </c>
      <c r="ACW483" s="14">
        <f t="shared" ca="1" si="2416"/>
        <v>-12880.468870000001</v>
      </c>
      <c r="ACX483" s="14">
        <f t="shared" ca="1" si="2416"/>
        <v>-2102.7543209999999</v>
      </c>
      <c r="ACY483" s="14">
        <f t="shared" ca="1" si="2416"/>
        <v>-11991.82886</v>
      </c>
      <c r="ACZ483" s="14">
        <f t="shared" ca="1" si="2416"/>
        <v>-4196.1239130000004</v>
      </c>
      <c r="ADA483" s="14">
        <f t="shared" ca="1" si="2416"/>
        <v>11893.478649999999</v>
      </c>
      <c r="ADB483" s="14">
        <f t="shared" ca="1" si="2416"/>
        <v>13132.469789999999</v>
      </c>
      <c r="ADC483" s="14">
        <f t="shared" ca="1" si="2416"/>
        <v>-1984.4131520000001</v>
      </c>
      <c r="ADD483" s="14">
        <f t="shared" ca="1" si="2416"/>
        <v>2329.1410129999999</v>
      </c>
      <c r="ADE483" s="14">
        <f t="shared" ca="1" si="2416"/>
        <v>-18957.615460000001</v>
      </c>
      <c r="ADF483" s="14">
        <f t="shared" ca="1" si="2410"/>
        <v>1584.5342330000001</v>
      </c>
      <c r="ADG483" s="14">
        <f t="shared" ca="1" si="2410"/>
        <v>27844.667720000001</v>
      </c>
      <c r="ADH483" s="14">
        <f t="shared" ca="1" si="2410"/>
        <v>-1592.542191</v>
      </c>
      <c r="ADI483" s="14">
        <f t="shared" ca="1" si="2410"/>
        <v>9146.1823390000009</v>
      </c>
      <c r="ADJ483" s="14">
        <f t="shared" ca="1" si="2410"/>
        <v>32701.362560000001</v>
      </c>
      <c r="ADK483" s="14">
        <f t="shared" ca="1" si="2410"/>
        <v>32701.362560000001</v>
      </c>
      <c r="ADL483" s="14">
        <f t="shared" ca="1" si="2410"/>
        <v>20699.162400000001</v>
      </c>
      <c r="ADM483" s="14">
        <f t="shared" ca="1" si="2410"/>
        <v>10300.63546</v>
      </c>
      <c r="ADN483" s="14">
        <f t="shared" ca="1" si="2410"/>
        <v>31023.953000000001</v>
      </c>
      <c r="ADO483" s="14">
        <f t="shared" ca="1" si="2410"/>
        <v>5294.5399209999996</v>
      </c>
      <c r="ADP483" s="14">
        <f t="shared" ca="1" si="2410"/>
        <v>3628.9224389999999</v>
      </c>
      <c r="ADQ483" s="14">
        <f t="shared" ca="1" si="2410"/>
        <v>-4810.9404830000003</v>
      </c>
      <c r="ADR483" s="14">
        <f t="shared" ca="1" si="2410"/>
        <v>-26100.455819999999</v>
      </c>
      <c r="ADS483" s="14">
        <f t="shared" ca="1" si="2410"/>
        <v>8181.1288299999997</v>
      </c>
      <c r="ADT483" s="14">
        <f t="shared" ca="1" si="2410"/>
        <v>-39374.941599999998</v>
      </c>
      <c r="ADU483" s="14">
        <f t="shared" ca="1" si="2410"/>
        <v>16589.683440000001</v>
      </c>
      <c r="ADV483" s="14">
        <f t="shared" ca="1" si="2410"/>
        <v>-19608.482619999999</v>
      </c>
      <c r="ADW483" s="14">
        <f t="shared" ca="1" si="2410"/>
        <v>83774.074189999999</v>
      </c>
      <c r="ADX483" s="14">
        <f t="shared" ca="1" si="2410"/>
        <v>-13436.482110000001</v>
      </c>
      <c r="ADY483" s="14">
        <f t="shared" ca="1" si="2410"/>
        <v>17516.467680000002</v>
      </c>
      <c r="ADZ483" s="14">
        <f t="shared" ca="1" si="2410"/>
        <v>6435.3798470000002</v>
      </c>
      <c r="AEA483" s="14">
        <f t="shared" ca="1" si="2410"/>
        <v>-2111.6615529999999</v>
      </c>
      <c r="AEB483" s="14">
        <f t="shared" ca="1" si="2410"/>
        <v>-24669.667450000001</v>
      </c>
      <c r="AEC483" s="14">
        <f t="shared" ca="1" si="2410"/>
        <v>-4077.9076639999998</v>
      </c>
      <c r="AED483" s="14">
        <f t="shared" ca="1" si="2410"/>
        <v>7866.7795839999999</v>
      </c>
      <c r="AEE483" s="14">
        <f t="shared" ca="1" si="2410"/>
        <v>1818.671294</v>
      </c>
      <c r="AEF483" s="14">
        <f t="shared" ca="1" si="2410"/>
        <v>21600.550139999999</v>
      </c>
      <c r="AEG483" s="14">
        <f t="shared" ca="1" si="2410"/>
        <v>16315.483899999999</v>
      </c>
      <c r="AEH483" s="14">
        <f t="shared" ca="1" si="2410"/>
        <v>852.24667520000003</v>
      </c>
      <c r="AEI483" s="14">
        <f t="shared" ca="1" si="2410"/>
        <v>-21467.332030000001</v>
      </c>
      <c r="AEJ483" s="14">
        <f t="shared" ca="1" si="2410"/>
        <v>2981.6316790000001</v>
      </c>
      <c r="AEK483" s="14">
        <f t="shared" ca="1" si="2410"/>
        <v>50649.713250000001</v>
      </c>
      <c r="AEL483" s="14">
        <f t="shared" ca="1" si="2410"/>
        <v>65947.965979999994</v>
      </c>
      <c r="AEM483" s="14">
        <f t="shared" ca="1" si="2410"/>
        <v>188.48430389999999</v>
      </c>
      <c r="AEN483" s="14">
        <f t="shared" ca="1" si="2410"/>
        <v>-13433.57655</v>
      </c>
      <c r="AEO483" s="14">
        <f t="shared" ca="1" si="2410"/>
        <v>15784.172780000001</v>
      </c>
      <c r="AEP483" s="14">
        <f t="shared" ca="1" si="2410"/>
        <v>12392.77255</v>
      </c>
      <c r="AEQ483" s="14">
        <f t="shared" ca="1" si="2410"/>
        <v>3297.106781</v>
      </c>
      <c r="AER483" s="14">
        <f t="shared" ca="1" si="2410"/>
        <v>10270.19224</v>
      </c>
      <c r="AES483" s="14">
        <f t="shared" ca="1" si="2410"/>
        <v>16830.935450000001</v>
      </c>
      <c r="AET483" s="14">
        <f t="shared" ca="1" si="2410"/>
        <v>-12360.71077</v>
      </c>
      <c r="AEU483" s="14">
        <f t="shared" ca="1" si="2410"/>
        <v>1088.637326</v>
      </c>
      <c r="AEV483" s="14">
        <f t="shared" ca="1" si="2410"/>
        <v>6156.7632960000001</v>
      </c>
      <c r="AEW483" s="14">
        <f t="shared" ca="1" si="2410"/>
        <v>8181.1288299999997</v>
      </c>
      <c r="AEX483" s="14">
        <f t="shared" ca="1" si="2410"/>
        <v>522.48398199999997</v>
      </c>
      <c r="AEY483" s="14">
        <f t="shared" ca="1" si="2410"/>
        <v>-18990.66834</v>
      </c>
      <c r="AEZ483" s="14">
        <f t="shared" ca="1" si="2410"/>
        <v>-5761.2222760000004</v>
      </c>
      <c r="AFA483" s="14">
        <f t="shared" ca="1" si="2410"/>
        <v>-4943.6740399999999</v>
      </c>
      <c r="AFB483" s="14">
        <f t="shared" ca="1" si="2410"/>
        <v>297.60359570000003</v>
      </c>
      <c r="AFC483" s="14">
        <f t="shared" ca="1" si="2403"/>
        <v>-9559.1951929999996</v>
      </c>
      <c r="AFD483" s="14">
        <f t="shared" ca="1" si="2403"/>
        <v>3887.0009020000002</v>
      </c>
      <c r="AFE483" s="14">
        <f t="shared" ca="1" si="2403"/>
        <v>27212.029259999999</v>
      </c>
      <c r="AFF483" s="14">
        <f t="shared" ca="1" si="2403"/>
        <v>-5369.0840680000001</v>
      </c>
      <c r="AFG483" s="14">
        <f t="shared" ca="1" si="2403"/>
        <v>-2026.5075489999999</v>
      </c>
      <c r="AFH483" s="14">
        <f t="shared" ca="1" si="2403"/>
        <v>-7406.5091000000002</v>
      </c>
      <c r="AFI483" s="14">
        <f t="shared" ca="1" si="2403"/>
        <v>6245.8253629999999</v>
      </c>
      <c r="AFJ483" s="14">
        <f t="shared" ca="1" si="2403"/>
        <v>27899.990580000002</v>
      </c>
      <c r="AFK483" s="14">
        <f t="shared" ca="1" si="2403"/>
        <v>-8663.6290829999998</v>
      </c>
      <c r="AFL483" s="14">
        <f t="shared" ca="1" si="2403"/>
        <v>-11764.9982</v>
      </c>
      <c r="AFM483" s="14">
        <f t="shared" ca="1" si="2403"/>
        <v>65947.965979999994</v>
      </c>
      <c r="AFN483" s="14">
        <f t="shared" ca="1" si="2398"/>
        <v>-44873.081440000002</v>
      </c>
      <c r="AFO483" s="14">
        <f t="shared" ca="1" si="2398"/>
        <v>41076.350489999997</v>
      </c>
      <c r="AFP483" s="14">
        <f t="shared" ca="1" si="2398"/>
        <v>1306.212563</v>
      </c>
      <c r="AFQ483" s="14">
        <f t="shared" ca="1" si="2398"/>
        <v>-60042.700570000001</v>
      </c>
      <c r="AFR483" s="14">
        <f t="shared" ca="1" si="2398"/>
        <v>-7562.1666619999996</v>
      </c>
      <c r="AFS483" s="14">
        <f t="shared" ca="1" si="2398"/>
        <v>9026.9697120000001</v>
      </c>
      <c r="AFT483" s="14">
        <f t="shared" ca="1" si="2398"/>
        <v>-1165.1983769999999</v>
      </c>
      <c r="AFU483" s="14">
        <f t="shared" ca="1" si="2398"/>
        <v>3253.417841</v>
      </c>
      <c r="AFV483" s="14">
        <f t="shared" ca="1" si="2398"/>
        <v>-4810.9404830000003</v>
      </c>
      <c r="AFW483" s="14">
        <f t="shared" ca="1" si="2398"/>
        <v>-7989.7057269999996</v>
      </c>
      <c r="AFX483" s="14">
        <f t="shared" ca="1" si="2398"/>
        <v>16589.683440000001</v>
      </c>
      <c r="AFY483" s="14">
        <f t="shared" ca="1" si="2398"/>
        <v>-8506.7463019999996</v>
      </c>
      <c r="AFZ483" s="14">
        <f t="shared" ca="1" si="2398"/>
        <v>14386.36073</v>
      </c>
      <c r="AGA483" s="14">
        <f t="shared" ca="1" si="2398"/>
        <v>-12360.71077</v>
      </c>
      <c r="AGB483" s="14">
        <f t="shared" ca="1" si="2398"/>
        <v>19502.38942</v>
      </c>
      <c r="AGC483" s="14">
        <f t="shared" ca="1" si="2398"/>
        <v>52708.806049999999</v>
      </c>
      <c r="AGD483" s="14">
        <f t="shared" ca="1" si="2398"/>
        <v>-28754.41764</v>
      </c>
      <c r="AGE483" s="14">
        <f t="shared" ca="1" si="2398"/>
        <v>-7989.7057269999996</v>
      </c>
      <c r="AGF483" s="14">
        <f t="shared" ca="1" si="2398"/>
        <v>16315.483899999999</v>
      </c>
      <c r="AGG483" s="14">
        <f t="shared" ca="1" si="2398"/>
        <v>-4646.0373220000001</v>
      </c>
      <c r="AGH483" s="14">
        <f t="shared" ca="1" si="2398"/>
        <v>-3627.5866380000002</v>
      </c>
      <c r="AGI483" s="14">
        <f t="shared" ca="1" si="2398"/>
        <v>-11574.9483</v>
      </c>
      <c r="AGJ483" s="14">
        <f t="shared" ca="1" si="2398"/>
        <v>17709.860809999998</v>
      </c>
      <c r="AGK483" s="14">
        <f t="shared" ca="1" si="2398"/>
        <v>11082.72941</v>
      </c>
      <c r="AGL483" s="14">
        <f t="shared" ca="1" si="2398"/>
        <v>-1135.0344700000001</v>
      </c>
      <c r="AGM483" s="14">
        <f t="shared" ref="AGM483:AIX488" ca="1" si="2417">INDEX($A$2:$A$501,RANDBETWEEN(1,500))</f>
        <v>18739.65409</v>
      </c>
      <c r="AGN483" s="14">
        <f t="shared" ca="1" si="2417"/>
        <v>-6051.7530180000003</v>
      </c>
      <c r="AGO483" s="14">
        <f t="shared" ca="1" si="2417"/>
        <v>-1795.2023830000001</v>
      </c>
      <c r="AGP483" s="14">
        <f t="shared" ca="1" si="2417"/>
        <v>-8682.9243139999999</v>
      </c>
      <c r="AGQ483" s="14">
        <f t="shared" ca="1" si="2417"/>
        <v>52708.806049999999</v>
      </c>
      <c r="AGR483" s="14">
        <f t="shared" ca="1" si="2417"/>
        <v>11783.059810000001</v>
      </c>
      <c r="AGS483" s="14">
        <f t="shared" ca="1" si="2417"/>
        <v>8856.0897100000002</v>
      </c>
      <c r="AGT483" s="14">
        <f t="shared" ca="1" si="2417"/>
        <v>10848.754070000001</v>
      </c>
      <c r="AGU483" s="14">
        <f t="shared" ca="1" si="2417"/>
        <v>-21467.332030000001</v>
      </c>
      <c r="AGV483" s="14">
        <f t="shared" ca="1" si="2417"/>
        <v>9026.9697120000001</v>
      </c>
      <c r="AGW483" s="14">
        <f t="shared" ca="1" si="2417"/>
        <v>-19608.482619999999</v>
      </c>
      <c r="AGX483" s="14">
        <f t="shared" ca="1" si="2417"/>
        <v>27754.656159999999</v>
      </c>
      <c r="AGY483" s="14">
        <f t="shared" ca="1" si="2417"/>
        <v>-11991.82886</v>
      </c>
      <c r="AGZ483" s="14">
        <f t="shared" ca="1" si="2417"/>
        <v>11821.729139999999</v>
      </c>
      <c r="AHA483" s="14">
        <f t="shared" ca="1" si="2417"/>
        <v>13605.912700000001</v>
      </c>
      <c r="AHB483" s="14">
        <f t="shared" ca="1" si="2417"/>
        <v>31200.838009999999</v>
      </c>
      <c r="AHC483" s="14">
        <f t="shared" ca="1" si="2417"/>
        <v>30982.786609999999</v>
      </c>
      <c r="AHD483" s="14">
        <f t="shared" ca="1" si="2417"/>
        <v>89786.871369999993</v>
      </c>
      <c r="AHE483" s="14">
        <f t="shared" ca="1" si="2417"/>
        <v>8618.6566820000007</v>
      </c>
      <c r="AHF483" s="14">
        <f t="shared" ca="1" si="2417"/>
        <v>8475.38508</v>
      </c>
      <c r="AHG483" s="14">
        <f t="shared" ca="1" si="2417"/>
        <v>-2477.842928</v>
      </c>
      <c r="AHH483" s="14">
        <f t="shared" ca="1" si="2417"/>
        <v>18550.30241</v>
      </c>
      <c r="AHI483" s="14">
        <f t="shared" ca="1" si="2417"/>
        <v>6297.6703349999998</v>
      </c>
      <c r="AHJ483" s="14">
        <f t="shared" ca="1" si="2417"/>
        <v>114278.36380000001</v>
      </c>
      <c r="AHK483" s="14">
        <f t="shared" ca="1" si="2417"/>
        <v>5616.1979689999998</v>
      </c>
      <c r="AHL483" s="14">
        <f t="shared" ca="1" si="2417"/>
        <v>-2102.7543209999999</v>
      </c>
      <c r="AHM483" s="14">
        <f t="shared" ca="1" si="2417"/>
        <v>-1231.323731</v>
      </c>
      <c r="AHN483" s="14">
        <f t="shared" ca="1" si="2417"/>
        <v>-18458.661700000001</v>
      </c>
      <c r="AHO483" s="14">
        <f t="shared" ca="1" si="2417"/>
        <v>-2649.4496709999999</v>
      </c>
      <c r="AHP483" s="14">
        <f t="shared" ca="1" si="2417"/>
        <v>17106.91793</v>
      </c>
      <c r="AHQ483" s="14">
        <f t="shared" ca="1" si="2417"/>
        <v>-18919.847409999998</v>
      </c>
      <c r="AHR483" s="14">
        <f t="shared" ca="1" si="2417"/>
        <v>2995.208768</v>
      </c>
      <c r="AHS483" s="14">
        <f t="shared" ca="1" si="2417"/>
        <v>22240.7091</v>
      </c>
      <c r="AHT483" s="14">
        <f t="shared" ca="1" si="2417"/>
        <v>-18990.66834</v>
      </c>
      <c r="AHU483" s="14">
        <f t="shared" ca="1" si="2417"/>
        <v>114278.36380000001</v>
      </c>
      <c r="AHV483" s="14">
        <f t="shared" ca="1" si="2417"/>
        <v>-27347.97625</v>
      </c>
      <c r="AHW483" s="14">
        <f t="shared" ca="1" si="2417"/>
        <v>-1546.920803</v>
      </c>
      <c r="AHX483" s="14">
        <f t="shared" ca="1" si="2417"/>
        <v>-1517.081361</v>
      </c>
      <c r="AHY483" s="14">
        <f t="shared" ca="1" si="2417"/>
        <v>-12920.76763</v>
      </c>
      <c r="AHZ483" s="14">
        <f t="shared" ca="1" si="2417"/>
        <v>45616.250209999998</v>
      </c>
      <c r="AIA483" s="14">
        <f t="shared" ca="1" si="2417"/>
        <v>583.40123849999998</v>
      </c>
      <c r="AIB483" s="14">
        <f t="shared" ca="1" si="2417"/>
        <v>-1279.39879</v>
      </c>
      <c r="AIC483" s="14">
        <f t="shared" ca="1" si="2417"/>
        <v>1196.902229</v>
      </c>
      <c r="AID483" s="14">
        <f t="shared" ca="1" si="2417"/>
        <v>7394.8711050000002</v>
      </c>
      <c r="AIE483" s="14">
        <f t="shared" ca="1" si="2417"/>
        <v>778.45921350000003</v>
      </c>
      <c r="AIF483" s="14">
        <f t="shared" ca="1" si="2417"/>
        <v>-9790.3864890000004</v>
      </c>
      <c r="AIG483" s="14">
        <f t="shared" ca="1" si="2417"/>
        <v>-2847.5398970000001</v>
      </c>
      <c r="AIH483" s="14">
        <f t="shared" ca="1" si="2417"/>
        <v>7274.917469</v>
      </c>
      <c r="AII483" s="14">
        <f t="shared" ca="1" si="2417"/>
        <v>5471.3482649999996</v>
      </c>
      <c r="AIJ483" s="14">
        <f t="shared" ca="1" si="2417"/>
        <v>-7406.5091000000002</v>
      </c>
      <c r="AIK483" s="14">
        <f t="shared" ca="1" si="2417"/>
        <v>-30166.093000000001</v>
      </c>
      <c r="AIL483" s="14">
        <f t="shared" ca="1" si="2417"/>
        <v>2088.8770199999999</v>
      </c>
      <c r="AIM483" s="14">
        <f t="shared" ca="1" si="2417"/>
        <v>-49992.120139999999</v>
      </c>
      <c r="AIN483" s="14">
        <f t="shared" ca="1" si="2417"/>
        <v>-15850.179910000001</v>
      </c>
      <c r="AIO483" s="14">
        <f t="shared" ca="1" si="2417"/>
        <v>7487.7124860000004</v>
      </c>
      <c r="AIP483" s="14">
        <f t="shared" ca="1" si="2417"/>
        <v>-31758.02851</v>
      </c>
      <c r="AIQ483" s="14">
        <f t="shared" ca="1" si="2417"/>
        <v>-26223.801530000001</v>
      </c>
      <c r="AIR483" s="14">
        <f t="shared" ca="1" si="2417"/>
        <v>32704.724910000001</v>
      </c>
      <c r="AIS483" s="14">
        <f t="shared" ca="1" si="2417"/>
        <v>-2906.9776849999998</v>
      </c>
      <c r="AIT483" s="14">
        <f t="shared" ca="1" si="2417"/>
        <v>2324.6095420000001</v>
      </c>
      <c r="AIU483" s="14">
        <f t="shared" ca="1" si="2417"/>
        <v>18098.246709999999</v>
      </c>
      <c r="AIV483" s="14">
        <f t="shared" ca="1" si="2417"/>
        <v>7866.7795839999999</v>
      </c>
      <c r="AIW483" s="14">
        <f t="shared" ca="1" si="2417"/>
        <v>24103.391439999999</v>
      </c>
      <c r="AIX483" s="14">
        <f t="shared" ca="1" si="2417"/>
        <v>16655.82332</v>
      </c>
      <c r="AIY483" s="14">
        <f t="shared" ca="1" si="2411"/>
        <v>16589.683440000001</v>
      </c>
      <c r="AIZ483" s="14">
        <f t="shared" ca="1" si="2411"/>
        <v>-8506.7463019999996</v>
      </c>
      <c r="AJA483" s="14">
        <f t="shared" ca="1" si="2378"/>
        <v>104.2349495</v>
      </c>
      <c r="AJB483" s="14">
        <f t="shared" ca="1" si="2378"/>
        <v>2329.1410129999999</v>
      </c>
      <c r="AJC483" s="14">
        <f t="shared" ca="1" si="2378"/>
        <v>-39374.941599999998</v>
      </c>
      <c r="AJD483" s="14">
        <f t="shared" ca="1" si="2378"/>
        <v>-11764.9982</v>
      </c>
      <c r="AJE483" s="14">
        <f t="shared" ca="1" si="2378"/>
        <v>17845.877329999999</v>
      </c>
      <c r="AJF483" s="14">
        <f t="shared" ca="1" si="2378"/>
        <v>27471.014640000001</v>
      </c>
      <c r="AJG483" s="14">
        <f t="shared" ca="1" si="2378"/>
        <v>9589.1738490000007</v>
      </c>
      <c r="AJH483" s="14">
        <f t="shared" ca="1" si="2378"/>
        <v>4255.3395769999997</v>
      </c>
      <c r="AJI483" s="14">
        <f t="shared" ca="1" si="2404"/>
        <v>-12880.468870000001</v>
      </c>
      <c r="AJJ483" s="14">
        <f t="shared" ca="1" si="2404"/>
        <v>-10075.011420000001</v>
      </c>
      <c r="AJK483" s="14">
        <f t="shared" ca="1" si="2404"/>
        <v>20130.014439999999</v>
      </c>
      <c r="AJL483" s="14">
        <f t="shared" ca="1" si="2404"/>
        <v>1288.396526</v>
      </c>
      <c r="AJM483" s="14">
        <f t="shared" ca="1" si="2404"/>
        <v>3887.0009020000002</v>
      </c>
      <c r="AJN483" s="14">
        <f t="shared" ca="1" si="2404"/>
        <v>-1546.920803</v>
      </c>
      <c r="AJO483" s="14">
        <f t="shared" ca="1" si="2404"/>
        <v>-3860.2666020000001</v>
      </c>
      <c r="AJP483" s="14">
        <f t="shared" ca="1" si="2404"/>
        <v>-17092.072250000001</v>
      </c>
      <c r="AJQ483" s="14">
        <f t="shared" ca="1" si="2404"/>
        <v>5392.2961960000002</v>
      </c>
      <c r="AJR483" s="14">
        <f t="shared" ca="1" si="2404"/>
        <v>-768.99733939999999</v>
      </c>
      <c r="AJS483" s="14">
        <f t="shared" ca="1" si="2404"/>
        <v>10597.204299999999</v>
      </c>
      <c r="AJT483" s="14">
        <f t="shared" ca="1" si="2404"/>
        <v>-31025.704089999999</v>
      </c>
      <c r="AJU483" s="14">
        <f t="shared" ca="1" si="2404"/>
        <v>-9790.3864890000004</v>
      </c>
      <c r="AJV483" s="14">
        <f t="shared" ca="1" si="2404"/>
        <v>-2696.0328180000001</v>
      </c>
      <c r="AJW483" s="14">
        <f t="shared" ca="1" si="2404"/>
        <v>2564.3360349999998</v>
      </c>
      <c r="AJX483" s="14">
        <f t="shared" ca="1" si="2404"/>
        <v>15370.185680000001</v>
      </c>
      <c r="AJY483" s="14">
        <f t="shared" ca="1" si="2404"/>
        <v>-8213.5078169999997</v>
      </c>
      <c r="AJZ483" s="14">
        <f t="shared" ca="1" si="2404"/>
        <v>9578.3087020000003</v>
      </c>
      <c r="AKA483" s="14">
        <f t="shared" ca="1" si="2404"/>
        <v>11732.386839999999</v>
      </c>
      <c r="AKB483" s="14">
        <f t="shared" ca="1" si="2404"/>
        <v>-29638.785080000001</v>
      </c>
      <c r="AKC483" s="14">
        <f t="shared" ca="1" si="2404"/>
        <v>-24669.667450000001</v>
      </c>
      <c r="AKD483" s="14">
        <f t="shared" ca="1" si="2404"/>
        <v>522.48398199999997</v>
      </c>
      <c r="AKE483" s="14">
        <f t="shared" ca="1" si="2404"/>
        <v>922.12715019999996</v>
      </c>
      <c r="AKF483" s="14">
        <f t="shared" ca="1" si="2404"/>
        <v>1818.671294</v>
      </c>
      <c r="AKG483" s="14">
        <f t="shared" ca="1" si="2404"/>
        <v>9391.7171030000009</v>
      </c>
      <c r="AKH483" s="14">
        <f t="shared" ca="1" si="2404"/>
        <v>-10389.263709999999</v>
      </c>
      <c r="AKI483" s="14">
        <f t="shared" ca="1" si="2404"/>
        <v>-4378.27304</v>
      </c>
      <c r="AKJ483" s="14">
        <f t="shared" ca="1" si="2404"/>
        <v>-13189.73465</v>
      </c>
      <c r="AKK483" s="14">
        <f t="shared" ca="1" si="2404"/>
        <v>10793.19673</v>
      </c>
      <c r="AKL483" s="14">
        <f t="shared" ca="1" si="2404"/>
        <v>14217.193660000001</v>
      </c>
      <c r="AKM483" s="14">
        <f t="shared" ca="1" si="2404"/>
        <v>-9067.7197030000007</v>
      </c>
      <c r="AKN483" s="14">
        <f t="shared" ca="1" si="2404"/>
        <v>16095.791310000001</v>
      </c>
      <c r="AKO483" s="14">
        <f t="shared" ca="1" si="2404"/>
        <v>-14917.139950000001</v>
      </c>
      <c r="AKP483" s="14">
        <f t="shared" ca="1" si="2404"/>
        <v>1306.212563</v>
      </c>
      <c r="AKQ483" s="14">
        <f t="shared" ca="1" si="2404"/>
        <v>-44599.03297</v>
      </c>
      <c r="AKR483" s="14">
        <f t="shared" ca="1" si="2404"/>
        <v>-1517.081361</v>
      </c>
      <c r="AKS483" s="14">
        <f t="shared" ca="1" si="2404"/>
        <v>4051.9657539999998</v>
      </c>
      <c r="AKT483" s="14">
        <f t="shared" ca="1" si="2404"/>
        <v>-12360.71077</v>
      </c>
      <c r="AKU483" s="14">
        <f t="shared" ca="1" si="2404"/>
        <v>-13867.792009999999</v>
      </c>
      <c r="AKV483" s="14">
        <f t="shared" ca="1" si="2404"/>
        <v>-4643.3622169999999</v>
      </c>
      <c r="AKW483" s="14">
        <f t="shared" ca="1" si="2404"/>
        <v>14434.566699999999</v>
      </c>
      <c r="AKX483" s="14">
        <f t="shared" ca="1" si="2404"/>
        <v>-768.99733939999999</v>
      </c>
      <c r="AKY483" s="14">
        <f t="shared" ca="1" si="2404"/>
        <v>-5594.6494350000003</v>
      </c>
      <c r="AKZ483" s="14">
        <f t="shared" ca="1" si="2404"/>
        <v>2329.1410129999999</v>
      </c>
      <c r="ALA483" s="14">
        <f t="shared" ca="1" si="2404"/>
        <v>12956.93763</v>
      </c>
      <c r="ALB483" s="14">
        <f t="shared" ca="1" si="2404"/>
        <v>30635.048070000001</v>
      </c>
      <c r="ALC483" s="14">
        <f t="shared" ca="1" si="2404"/>
        <v>2088.8770199999999</v>
      </c>
      <c r="ALD483" s="14">
        <f t="shared" ca="1" si="2404"/>
        <v>-61260.964569999996</v>
      </c>
      <c r="ALE483" s="14">
        <f t="shared" ca="1" si="2404"/>
        <v>30039.77421</v>
      </c>
      <c r="ALF483" s="14">
        <f t="shared" ca="1" si="2404"/>
        <v>522.48398199999997</v>
      </c>
      <c r="ALG483" s="14">
        <f t="shared" ca="1" si="2404"/>
        <v>4364.9689939999998</v>
      </c>
      <c r="ALH483" s="14">
        <f t="shared" ca="1" si="2404"/>
        <v>-9067.7197030000007</v>
      </c>
      <c r="ALI483" s="14">
        <f t="shared" ca="1" si="2404"/>
        <v>17845.877329999999</v>
      </c>
      <c r="ALJ483" s="14">
        <f t="shared" ca="1" si="2404"/>
        <v>56418.768620000003</v>
      </c>
      <c r="ALK483" s="14">
        <f t="shared" ca="1" si="2404"/>
        <v>20823.030640000001</v>
      </c>
      <c r="ALL483" s="14">
        <f t="shared" ca="1" si="2404"/>
        <v>-1639.4611170000001</v>
      </c>
      <c r="ALM483" s="14">
        <f t="shared" ca="1" si="2404"/>
        <v>12476.78348</v>
      </c>
    </row>
    <row r="484" spans="1:1001" ht="15.75" customHeight="1">
      <c r="A484" s="15">
        <v>11082.72941</v>
      </c>
      <c r="B484" s="14">
        <f t="shared" ca="1" si="2347"/>
        <v>-6801.6629089999997</v>
      </c>
      <c r="C484" s="14">
        <f t="shared" ca="1" si="2347"/>
        <v>18768.324260000001</v>
      </c>
      <c r="D484" s="14">
        <f t="shared" ca="1" si="2347"/>
        <v>12929.62968</v>
      </c>
      <c r="E484" s="14">
        <f t="shared" ca="1" si="2347"/>
        <v>530.1157723</v>
      </c>
      <c r="F484" s="14">
        <f t="shared" ca="1" si="2347"/>
        <v>-31025.704089999999</v>
      </c>
      <c r="G484" s="14">
        <f t="shared" ca="1" si="2347"/>
        <v>16655.82332</v>
      </c>
      <c r="H484" s="14">
        <f t="shared" ca="1" si="2347"/>
        <v>-15743.83762</v>
      </c>
      <c r="I484" s="14">
        <f t="shared" ca="1" si="2347"/>
        <v>-210.85753940000001</v>
      </c>
      <c r="J484" s="14">
        <f t="shared" ca="1" si="2347"/>
        <v>1767.7894289999999</v>
      </c>
      <c r="K484" s="14">
        <f t="shared" ca="1" si="2347"/>
        <v>922.12715019999996</v>
      </c>
      <c r="L484" s="14">
        <f t="shared" ca="1" si="2347"/>
        <v>104.2349495</v>
      </c>
      <c r="M484" s="14">
        <f t="shared" ca="1" si="2347"/>
        <v>31200.838009999999</v>
      </c>
      <c r="N484" s="14">
        <f t="shared" ca="1" si="2347"/>
        <v>-39374.941599999998</v>
      </c>
      <c r="O484" s="14">
        <f t="shared" ca="1" si="2347"/>
        <v>27899.990580000002</v>
      </c>
      <c r="P484" s="14">
        <f t="shared" ca="1" si="2347"/>
        <v>8181.1288299999997</v>
      </c>
      <c r="Q484" s="14">
        <f t="shared" ref="Q484:CB488" ca="1" si="2418">INDEX($A$2:$A$501,RANDBETWEEN(1,500))</f>
        <v>-15743.83762</v>
      </c>
      <c r="R484" s="14">
        <f t="shared" ca="1" si="2418"/>
        <v>-5761.2222760000004</v>
      </c>
      <c r="S484" s="14">
        <f t="shared" ca="1" si="2418"/>
        <v>-17758.66258</v>
      </c>
      <c r="T484" s="14">
        <f t="shared" ca="1" si="2418"/>
        <v>-1517.081361</v>
      </c>
      <c r="U484" s="14">
        <f t="shared" ca="1" si="2418"/>
        <v>13132.469789999999</v>
      </c>
      <c r="V484" s="14">
        <f t="shared" ca="1" si="2418"/>
        <v>10270.19224</v>
      </c>
      <c r="W484" s="14">
        <f t="shared" ca="1" si="2418"/>
        <v>48772.979659999997</v>
      </c>
      <c r="X484" s="14">
        <f t="shared" ca="1" si="2418"/>
        <v>6158.3357550000001</v>
      </c>
      <c r="Y484" s="14">
        <f t="shared" ca="1" si="2418"/>
        <v>31023.953000000001</v>
      </c>
      <c r="Z484" s="14">
        <f t="shared" ca="1" si="2418"/>
        <v>-25045.39474</v>
      </c>
      <c r="AA484" s="14">
        <f t="shared" ca="1" si="2418"/>
        <v>12372.481169999999</v>
      </c>
      <c r="AB484" s="14">
        <f t="shared" ca="1" si="2418"/>
        <v>9146.1823390000009</v>
      </c>
      <c r="AC484" s="14">
        <f t="shared" ca="1" si="2418"/>
        <v>-541.53975209999999</v>
      </c>
      <c r="AD484" s="14">
        <f t="shared" ca="1" si="2418"/>
        <v>-4646.0373220000001</v>
      </c>
      <c r="AE484" s="14">
        <f t="shared" ca="1" si="2418"/>
        <v>-2544.1021989999999</v>
      </c>
      <c r="AF484" s="14">
        <f t="shared" ca="1" si="2418"/>
        <v>-46244.35469</v>
      </c>
      <c r="AG484" s="14">
        <f t="shared" ca="1" si="2418"/>
        <v>13357.999980000001</v>
      </c>
      <c r="AH484" s="14">
        <f t="shared" ca="1" si="2418"/>
        <v>24404.66444</v>
      </c>
      <c r="AI484" s="14">
        <f t="shared" ca="1" si="2418"/>
        <v>-5096.336088</v>
      </c>
      <c r="AJ484" s="14">
        <f t="shared" ca="1" si="2418"/>
        <v>-24669.667450000001</v>
      </c>
      <c r="AK484" s="14">
        <f t="shared" ca="1" si="2418"/>
        <v>10848.754070000001</v>
      </c>
      <c r="AL484" s="14">
        <f t="shared" ca="1" si="2418"/>
        <v>-7406.5091000000002</v>
      </c>
      <c r="AM484" s="14">
        <f t="shared" ca="1" si="2418"/>
        <v>-28754.41764</v>
      </c>
      <c r="AN484" s="14">
        <f t="shared" ca="1" si="2418"/>
        <v>-11925.40684</v>
      </c>
      <c r="AO484" s="14">
        <f t="shared" ca="1" si="2418"/>
        <v>13605.912700000001</v>
      </c>
      <c r="AP484" s="14">
        <f t="shared" ca="1" si="2418"/>
        <v>7866.7795839999999</v>
      </c>
      <c r="AQ484" s="14">
        <f t="shared" ca="1" si="2418"/>
        <v>11220.24128</v>
      </c>
      <c r="AR484" s="14">
        <f t="shared" ca="1" si="2418"/>
        <v>16830.935450000001</v>
      </c>
      <c r="AS484" s="14">
        <f t="shared" ca="1" si="2418"/>
        <v>7274.917469</v>
      </c>
      <c r="AT484" s="14">
        <f t="shared" ca="1" si="2418"/>
        <v>21831.135399999999</v>
      </c>
      <c r="AU484" s="14">
        <f t="shared" ca="1" si="2418"/>
        <v>-5646.8402290000004</v>
      </c>
      <c r="AV484" s="14">
        <f t="shared" ca="1" si="2418"/>
        <v>-2906.9776849999998</v>
      </c>
      <c r="AW484" s="14">
        <f t="shared" ca="1" si="2418"/>
        <v>1371.5585599999999</v>
      </c>
      <c r="AX484" s="14">
        <f t="shared" ca="1" si="2418"/>
        <v>11893.478649999999</v>
      </c>
      <c r="AY484" s="14">
        <f t="shared" ca="1" si="2418"/>
        <v>2981.6316790000001</v>
      </c>
      <c r="AZ484" s="14">
        <f t="shared" ca="1" si="2418"/>
        <v>-8506.7463019999996</v>
      </c>
      <c r="BA484" s="14">
        <f t="shared" ca="1" si="2418"/>
        <v>-31758.02851</v>
      </c>
      <c r="BB484" s="14">
        <f t="shared" ca="1" si="2418"/>
        <v>9347.0983610000003</v>
      </c>
      <c r="BC484" s="14">
        <f t="shared" ca="1" si="2418"/>
        <v>12392.77255</v>
      </c>
      <c r="BD484" s="14">
        <f t="shared" ca="1" si="2418"/>
        <v>-1210.747777</v>
      </c>
      <c r="BE484" s="14">
        <f t="shared" ca="1" si="2418"/>
        <v>-2101.8246960000001</v>
      </c>
      <c r="BF484" s="14">
        <f t="shared" ca="1" si="2418"/>
        <v>11893.478649999999</v>
      </c>
      <c r="BG484" s="14">
        <f t="shared" ca="1" si="2418"/>
        <v>2397.9030699999998</v>
      </c>
      <c r="BH484" s="14">
        <f t="shared" ca="1" si="2418"/>
        <v>-37633.093659999999</v>
      </c>
      <c r="BI484" s="14">
        <f t="shared" ca="1" si="2418"/>
        <v>7866.7795839999999</v>
      </c>
      <c r="BJ484" s="14">
        <f t="shared" ca="1" si="2418"/>
        <v>-29638.785080000001</v>
      </c>
      <c r="BK484" s="14">
        <f t="shared" ca="1" si="2418"/>
        <v>-26944.361110000002</v>
      </c>
      <c r="BL484" s="14">
        <f t="shared" ca="1" si="2418"/>
        <v>8674.5597309999994</v>
      </c>
      <c r="BM484" s="14">
        <f t="shared" ca="1" si="2418"/>
        <v>4055.805233</v>
      </c>
      <c r="BN484" s="14">
        <f t="shared" ca="1" si="2418"/>
        <v>10300.63546</v>
      </c>
      <c r="BO484" s="14">
        <f t="shared" ca="1" si="2405"/>
        <v>-6513.6960060000001</v>
      </c>
      <c r="BP484" s="14">
        <f t="shared" ca="1" si="2405"/>
        <v>10983.049919999999</v>
      </c>
      <c r="BQ484" s="14">
        <f t="shared" ca="1" si="2405"/>
        <v>-41138.622779999998</v>
      </c>
      <c r="BR484" s="14">
        <f t="shared" ca="1" si="2405"/>
        <v>-3860.2666020000001</v>
      </c>
      <c r="BS484" s="14">
        <f t="shared" ca="1" si="2405"/>
        <v>16315.483899999999</v>
      </c>
      <c r="BT484" s="14">
        <f t="shared" ca="1" si="2405"/>
        <v>45616.250209999998</v>
      </c>
      <c r="BU484" s="14">
        <f t="shared" ca="1" si="2405"/>
        <v>-9790.3864890000004</v>
      </c>
      <c r="BV484" s="14">
        <f t="shared" ca="1" si="2405"/>
        <v>-34115.788410000001</v>
      </c>
      <c r="BW484" s="14">
        <f t="shared" ca="1" si="2405"/>
        <v>104.2349495</v>
      </c>
      <c r="BX484" s="14">
        <f t="shared" ca="1" si="2405"/>
        <v>6188.9588720000002</v>
      </c>
      <c r="BY484" s="14">
        <f t="shared" ca="1" si="2405"/>
        <v>7091.1531869999999</v>
      </c>
      <c r="BZ484" s="14">
        <f t="shared" ca="1" si="2405"/>
        <v>-95600.848140000002</v>
      </c>
      <c r="CA484" s="14">
        <f t="shared" ca="1" si="2405"/>
        <v>-1715.0980380000001</v>
      </c>
      <c r="CB484" s="14">
        <f t="shared" ca="1" si="2405"/>
        <v>24513.991870000002</v>
      </c>
      <c r="CC484" s="14">
        <f t="shared" ca="1" si="2405"/>
        <v>-12192.09828</v>
      </c>
      <c r="CD484" s="14">
        <f t="shared" ca="1" si="2405"/>
        <v>30635.048070000001</v>
      </c>
      <c r="CE484" s="14">
        <f t="shared" ca="1" si="2405"/>
        <v>-121.5876313</v>
      </c>
      <c r="CF484" s="14">
        <f t="shared" ca="1" si="2405"/>
        <v>9681.5042620000004</v>
      </c>
      <c r="CG484" s="14">
        <f t="shared" ca="1" si="2405"/>
        <v>-4643.3622169999999</v>
      </c>
      <c r="CH484" s="14">
        <f t="shared" ca="1" si="2405"/>
        <v>18507.516039999999</v>
      </c>
      <c r="CI484" s="14">
        <f t="shared" ca="1" si="2405"/>
        <v>-7312.2955140000004</v>
      </c>
      <c r="CJ484" s="14">
        <f t="shared" ca="1" si="2405"/>
        <v>-4190.3021440000002</v>
      </c>
      <c r="CK484" s="14">
        <f t="shared" ca="1" si="2405"/>
        <v>-3683.722796</v>
      </c>
      <c r="CL484" s="14">
        <f t="shared" ca="1" si="2405"/>
        <v>13132.469789999999</v>
      </c>
      <c r="CM484" s="14">
        <f t="shared" ca="1" si="2405"/>
        <v>-1796.044709</v>
      </c>
      <c r="CN484" s="14">
        <f t="shared" ca="1" si="2405"/>
        <v>19502.38942</v>
      </c>
      <c r="CO484" s="14">
        <f t="shared" ca="1" si="2405"/>
        <v>852.24667520000003</v>
      </c>
      <c r="CP484" s="14">
        <f t="shared" ca="1" si="2405"/>
        <v>7993.5205830000004</v>
      </c>
      <c r="CQ484" s="14">
        <f t="shared" ca="1" si="2405"/>
        <v>14386.36073</v>
      </c>
      <c r="CR484" s="14">
        <f t="shared" ca="1" si="2383"/>
        <v>-984.90862600000003</v>
      </c>
      <c r="CS484" s="14">
        <f t="shared" ca="1" si="2383"/>
        <v>11171.64328</v>
      </c>
      <c r="CT484" s="14">
        <f t="shared" ca="1" si="2383"/>
        <v>16212.47</v>
      </c>
      <c r="CU484" s="14">
        <f t="shared" ca="1" si="2383"/>
        <v>13357.999980000001</v>
      </c>
      <c r="CV484" s="14">
        <f t="shared" ca="1" si="2383"/>
        <v>-44789.08844</v>
      </c>
      <c r="CW484" s="14">
        <f t="shared" ca="1" si="2383"/>
        <v>9026.9697120000001</v>
      </c>
      <c r="CX484" s="14">
        <f t="shared" ca="1" si="2383"/>
        <v>6156.7632960000001</v>
      </c>
      <c r="CY484" s="14">
        <f t="shared" ca="1" si="2383"/>
        <v>-25045.39474</v>
      </c>
      <c r="CZ484" s="14">
        <f t="shared" ca="1" si="2383"/>
        <v>22135.799650000001</v>
      </c>
      <c r="DA484" s="14">
        <f t="shared" ca="1" si="2383"/>
        <v>-7910.344392</v>
      </c>
      <c r="DB484" s="14">
        <f t="shared" ca="1" si="2383"/>
        <v>30982.786609999999</v>
      </c>
      <c r="DC484" s="14">
        <f t="shared" ca="1" si="2383"/>
        <v>6130.4882950000001</v>
      </c>
      <c r="DD484" s="14">
        <f t="shared" ca="1" si="2383"/>
        <v>-3221.196958</v>
      </c>
      <c r="DE484" s="14">
        <f t="shared" ca="1" si="2383"/>
        <v>-21916.072619999999</v>
      </c>
      <c r="DF484" s="14">
        <f t="shared" ca="1" si="2383"/>
        <v>6801.321105</v>
      </c>
      <c r="DG484" s="14">
        <f t="shared" ca="1" si="2400"/>
        <v>17242.56033</v>
      </c>
      <c r="DH484" s="14">
        <f t="shared" ca="1" si="2400"/>
        <v>2088.8770199999999</v>
      </c>
      <c r="DI484" s="14">
        <f t="shared" ca="1" si="2400"/>
        <v>11783.059810000001</v>
      </c>
      <c r="DJ484" s="14">
        <f t="shared" ca="1" si="2400"/>
        <v>3887.0009020000002</v>
      </c>
      <c r="DK484" s="14">
        <f t="shared" ca="1" si="2400"/>
        <v>222.75103469999999</v>
      </c>
      <c r="DL484" s="14">
        <f t="shared" ca="1" si="2400"/>
        <v>20704.119790000001</v>
      </c>
      <c r="DM484" s="14">
        <f t="shared" ca="1" si="2400"/>
        <v>-13189.73465</v>
      </c>
      <c r="DN484" s="14">
        <f t="shared" ca="1" si="2400"/>
        <v>-8466.1761229999993</v>
      </c>
      <c r="DO484" s="14">
        <f t="shared" ca="1" si="2400"/>
        <v>-13436.482110000001</v>
      </c>
      <c r="DP484" s="14">
        <f t="shared" ca="1" si="2400"/>
        <v>-1592.542191</v>
      </c>
      <c r="DQ484" s="14">
        <f t="shared" ca="1" si="2400"/>
        <v>10848.754070000001</v>
      </c>
      <c r="DR484" s="14">
        <f t="shared" ca="1" si="2400"/>
        <v>40237.952160000001</v>
      </c>
      <c r="DS484" s="14">
        <f t="shared" ca="1" si="2400"/>
        <v>-1517.081361</v>
      </c>
      <c r="DT484" s="14">
        <f t="shared" ca="1" si="2400"/>
        <v>18098.246709999999</v>
      </c>
      <c r="DU484" s="14">
        <f t="shared" ca="1" si="2400"/>
        <v>6965.550534</v>
      </c>
      <c r="DV484" s="14">
        <f t="shared" ca="1" si="2400"/>
        <v>41076.350489999997</v>
      </c>
      <c r="DW484" s="14">
        <f t="shared" ca="1" si="2400"/>
        <v>4715.0685439999997</v>
      </c>
      <c r="DX484" s="14">
        <f t="shared" ca="1" si="2400"/>
        <v>-10650.10247</v>
      </c>
      <c r="DY484" s="14">
        <f t="shared" ca="1" si="2400"/>
        <v>5998.4193560000003</v>
      </c>
      <c r="DZ484" s="14">
        <f t="shared" ca="1" si="2400"/>
        <v>-60042.700570000001</v>
      </c>
      <c r="EA484" s="14">
        <f t="shared" ca="1" si="2400"/>
        <v>27212.029259999999</v>
      </c>
      <c r="EB484" s="14">
        <f t="shared" ca="1" si="2400"/>
        <v>5471.3482649999996</v>
      </c>
      <c r="EC484" s="14">
        <f t="shared" ca="1" si="2400"/>
        <v>1288.396526</v>
      </c>
      <c r="ED484" s="14">
        <f t="shared" ca="1" si="2400"/>
        <v>-541.53975209999999</v>
      </c>
      <c r="EE484" s="14">
        <f t="shared" ca="1" si="2400"/>
        <v>21042.741310000001</v>
      </c>
      <c r="EF484" s="14">
        <f t="shared" ca="1" si="2400"/>
        <v>5176.4703890000001</v>
      </c>
      <c r="EG484" s="14">
        <f t="shared" ca="1" si="2400"/>
        <v>37025.318769999998</v>
      </c>
      <c r="EH484" s="14">
        <f t="shared" ca="1" si="2400"/>
        <v>17791.009839999999</v>
      </c>
      <c r="EI484" s="14">
        <f t="shared" ca="1" si="2400"/>
        <v>-541.53975209999999</v>
      </c>
      <c r="EJ484" s="14">
        <f t="shared" ca="1" si="2400"/>
        <v>5998.4193560000003</v>
      </c>
      <c r="EK484" s="14">
        <f t="shared" ca="1" si="2400"/>
        <v>9347.0983610000003</v>
      </c>
      <c r="EL484" s="14">
        <f t="shared" ca="1" si="2400"/>
        <v>9347.0983610000003</v>
      </c>
      <c r="EM484" s="14">
        <f t="shared" ca="1" si="2400"/>
        <v>7274.917469</v>
      </c>
      <c r="EN484" s="14">
        <f t="shared" ca="1" si="2400"/>
        <v>402.19959929999999</v>
      </c>
      <c r="EO484" s="14">
        <f t="shared" ca="1" si="2400"/>
        <v>-2102.7543209999999</v>
      </c>
      <c r="EP484" s="14">
        <f t="shared" ca="1" si="2400"/>
        <v>3225.6315450000002</v>
      </c>
      <c r="EQ484" s="14">
        <f t="shared" ca="1" si="2400"/>
        <v>6435.3798470000002</v>
      </c>
      <c r="ER484" s="14">
        <f t="shared" ca="1" si="2400"/>
        <v>11112.6016</v>
      </c>
      <c r="ES484" s="14">
        <f t="shared" ca="1" si="2400"/>
        <v>-17758.66258</v>
      </c>
      <c r="ET484" s="14">
        <f t="shared" ca="1" si="2400"/>
        <v>32704.724910000001</v>
      </c>
      <c r="EU484" s="14">
        <f t="shared" ca="1" si="2400"/>
        <v>1584.5342330000001</v>
      </c>
      <c r="EV484" s="14">
        <f t="shared" ca="1" si="2400"/>
        <v>11381.34179</v>
      </c>
      <c r="EW484" s="14">
        <f t="shared" ca="1" si="2400"/>
        <v>297.60359570000003</v>
      </c>
      <c r="EX484" s="14">
        <f t="shared" ca="1" si="2400"/>
        <v>-11991.82886</v>
      </c>
      <c r="EY484" s="14">
        <f t="shared" ca="1" si="2400"/>
        <v>104.2349495</v>
      </c>
      <c r="EZ484" s="14">
        <f t="shared" ca="1" si="2400"/>
        <v>-29638.785080000001</v>
      </c>
      <c r="FA484" s="14">
        <f t="shared" ca="1" si="2400"/>
        <v>17189.414769999999</v>
      </c>
      <c r="FB484" s="14">
        <f t="shared" ca="1" si="2400"/>
        <v>11112.6016</v>
      </c>
      <c r="FC484" s="14">
        <f t="shared" ca="1" si="2400"/>
        <v>-9067.7197030000007</v>
      </c>
      <c r="FD484" s="14">
        <f t="shared" ca="1" si="2400"/>
        <v>-13191.24209</v>
      </c>
      <c r="FE484" s="14">
        <f t="shared" ca="1" si="2400"/>
        <v>-29638.785080000001</v>
      </c>
      <c r="FF484" s="14">
        <f t="shared" ca="1" si="2400"/>
        <v>18507.516039999999</v>
      </c>
      <c r="FG484" s="14">
        <f t="shared" ca="1" si="2400"/>
        <v>13383.15295</v>
      </c>
      <c r="FH484" s="14">
        <f t="shared" ca="1" si="2400"/>
        <v>20130.014439999999</v>
      </c>
      <c r="FI484" s="14">
        <f t="shared" ca="1" si="2400"/>
        <v>14434.566699999999</v>
      </c>
      <c r="FJ484" s="14">
        <f t="shared" ca="1" si="2400"/>
        <v>-2906.9776849999998</v>
      </c>
      <c r="FK484" s="14">
        <f t="shared" ca="1" si="2400"/>
        <v>26180.32026</v>
      </c>
      <c r="FL484" s="14">
        <f t="shared" ca="1" si="2400"/>
        <v>10158.28882</v>
      </c>
      <c r="FM484" s="14">
        <f t="shared" ca="1" si="2400"/>
        <v>188.48430389999999</v>
      </c>
      <c r="FN484" s="14">
        <f t="shared" ca="1" si="2400"/>
        <v>9347.0983610000003</v>
      </c>
      <c r="FO484" s="14">
        <f t="shared" ca="1" si="2400"/>
        <v>3233.4736710000002</v>
      </c>
      <c r="FP484" s="14">
        <f t="shared" ca="1" si="2400"/>
        <v>6435.3798470000002</v>
      </c>
      <c r="FQ484" s="14">
        <f t="shared" ca="1" si="2400"/>
        <v>-5636.885526</v>
      </c>
      <c r="FR484" s="14">
        <f t="shared" ref="FR484:IC490" ca="1" si="2419">INDEX($A$2:$A$501,RANDBETWEEN(1,500))</f>
        <v>11220.24128</v>
      </c>
      <c r="FS484" s="14">
        <f t="shared" ca="1" si="2419"/>
        <v>-1592.542191</v>
      </c>
      <c r="FT484" s="14">
        <f t="shared" ca="1" si="2419"/>
        <v>-2266.1778250000002</v>
      </c>
      <c r="FU484" s="14">
        <f t="shared" ca="1" si="2419"/>
        <v>530.1157723</v>
      </c>
      <c r="FV484" s="14">
        <f t="shared" ca="1" si="2419"/>
        <v>3535.8738170000001</v>
      </c>
      <c r="FW484" s="14">
        <f t="shared" ca="1" si="2419"/>
        <v>10597.204299999999</v>
      </c>
      <c r="FX484" s="14">
        <f t="shared" ca="1" si="2419"/>
        <v>486.24658060000002</v>
      </c>
      <c r="FY484" s="14">
        <f t="shared" ca="1" si="2419"/>
        <v>145.94554059999999</v>
      </c>
      <c r="FZ484" s="14">
        <f t="shared" ca="1" si="2419"/>
        <v>-5659.7404829999996</v>
      </c>
      <c r="GA484" s="14">
        <f t="shared" ca="1" si="2419"/>
        <v>12666.77305</v>
      </c>
      <c r="GB484" s="14">
        <f t="shared" ca="1" si="2419"/>
        <v>12666.77305</v>
      </c>
      <c r="GC484" s="14">
        <f t="shared" ca="1" si="2419"/>
        <v>24404.66444</v>
      </c>
      <c r="GD484" s="14">
        <f t="shared" ca="1" si="2419"/>
        <v>-11099.03529</v>
      </c>
      <c r="GE484" s="14">
        <f t="shared" ca="1" si="2419"/>
        <v>17242.56033</v>
      </c>
      <c r="GF484" s="14">
        <f t="shared" ca="1" si="2419"/>
        <v>15077.43102</v>
      </c>
      <c r="GG484" s="14">
        <f t="shared" ca="1" si="2419"/>
        <v>-527.45767139999998</v>
      </c>
      <c r="GH484" s="14">
        <f t="shared" ca="1" si="2419"/>
        <v>17791.009839999999</v>
      </c>
      <c r="GI484" s="14">
        <f t="shared" ca="1" si="2419"/>
        <v>7487.7124860000004</v>
      </c>
      <c r="GJ484" s="14">
        <f t="shared" ca="1" si="2419"/>
        <v>-5096.336088</v>
      </c>
      <c r="GK484" s="14">
        <f t="shared" ca="1" si="2419"/>
        <v>12372.481169999999</v>
      </c>
      <c r="GL484" s="14">
        <f t="shared" ca="1" si="2399"/>
        <v>-34115.788410000001</v>
      </c>
      <c r="GM484" s="14">
        <f t="shared" ca="1" si="2399"/>
        <v>30982.786609999999</v>
      </c>
      <c r="GN484" s="14">
        <f t="shared" ca="1" si="2399"/>
        <v>-2405.5006170000001</v>
      </c>
      <c r="GO484" s="14">
        <f t="shared" ca="1" si="2399"/>
        <v>2088.8770199999999</v>
      </c>
      <c r="GP484" s="14">
        <f t="shared" ca="1" si="2399"/>
        <v>21831.135399999999</v>
      </c>
      <c r="GQ484" s="14">
        <f t="shared" ca="1" si="2399"/>
        <v>-5514.1689640000004</v>
      </c>
      <c r="GR484" s="14">
        <f t="shared" ca="1" si="2399"/>
        <v>-6513.6960060000001</v>
      </c>
      <c r="GS484" s="14">
        <f t="shared" ca="1" si="2399"/>
        <v>3535.8738170000001</v>
      </c>
      <c r="GT484" s="14">
        <f t="shared" ca="1" si="2399"/>
        <v>5294.5399209999996</v>
      </c>
      <c r="GU484" s="14">
        <f t="shared" ca="1" si="2399"/>
        <v>-4545.4774809999999</v>
      </c>
      <c r="GV484" s="14">
        <f t="shared" ca="1" si="2399"/>
        <v>36355.251830000001</v>
      </c>
      <c r="GW484" s="14">
        <f t="shared" ca="1" si="2399"/>
        <v>-26944.361110000002</v>
      </c>
      <c r="GX484" s="14">
        <f t="shared" ca="1" si="2399"/>
        <v>30635.048070000001</v>
      </c>
      <c r="GY484" s="14">
        <f t="shared" ca="1" si="2399"/>
        <v>-3491.018266</v>
      </c>
      <c r="GZ484" s="14">
        <f t="shared" ca="1" si="2399"/>
        <v>59957.411330000003</v>
      </c>
      <c r="HA484" s="14">
        <f t="shared" ca="1" si="2399"/>
        <v>12392.77255</v>
      </c>
      <c r="HB484" s="14">
        <f t="shared" ca="1" si="2399"/>
        <v>32704.724910000001</v>
      </c>
      <c r="HC484" s="14">
        <f t="shared" ca="1" si="2399"/>
        <v>-7562.1666619999996</v>
      </c>
      <c r="HD484" s="14">
        <f t="shared" ca="1" si="2399"/>
        <v>-17092.072250000001</v>
      </c>
      <c r="HE484" s="14">
        <f t="shared" ca="1" si="2399"/>
        <v>-13433.57655</v>
      </c>
      <c r="HF484" s="14">
        <f t="shared" ca="1" si="2399"/>
        <v>-4973.2952260000002</v>
      </c>
      <c r="HG484" s="14">
        <f t="shared" ca="1" si="2399"/>
        <v>-9790.3864890000004</v>
      </c>
      <c r="HH484" s="14">
        <f t="shared" ca="1" si="2399"/>
        <v>-25045.39474</v>
      </c>
      <c r="HI484" s="14">
        <f t="shared" ca="1" si="2399"/>
        <v>9285.9755910000003</v>
      </c>
      <c r="HJ484" s="14">
        <f t="shared" ca="1" si="2399"/>
        <v>801.91976279999994</v>
      </c>
      <c r="HK484" s="14">
        <f t="shared" ref="HK484:JV492" ca="1" si="2420">INDEX($A$2:$A$501,RANDBETWEEN(1,500))</f>
        <v>402.19959929999999</v>
      </c>
      <c r="HL484" s="14">
        <f t="shared" ca="1" si="2420"/>
        <v>-10389.263709999999</v>
      </c>
      <c r="HM484" s="14">
        <f t="shared" ca="1" si="2420"/>
        <v>4255.3395769999997</v>
      </c>
      <c r="HN484" s="14">
        <f t="shared" ca="1" si="2420"/>
        <v>-1212.682742</v>
      </c>
      <c r="HO484" s="14">
        <f t="shared" ca="1" si="2420"/>
        <v>59957.411330000003</v>
      </c>
      <c r="HP484" s="14">
        <f t="shared" ca="1" si="2420"/>
        <v>-3880.8318410000002</v>
      </c>
      <c r="HQ484" s="14">
        <f t="shared" ca="1" si="2420"/>
        <v>24940.129400000002</v>
      </c>
      <c r="HR484" s="14">
        <f t="shared" ca="1" si="2420"/>
        <v>-1592.542191</v>
      </c>
      <c r="HS484" s="14">
        <f t="shared" ca="1" si="2420"/>
        <v>-9790.3864890000004</v>
      </c>
      <c r="HT484" s="14">
        <f t="shared" ca="1" si="2420"/>
        <v>36355.251830000001</v>
      </c>
      <c r="HU484" s="14">
        <f t="shared" ca="1" si="2420"/>
        <v>8674.5597309999994</v>
      </c>
      <c r="HV484" s="14">
        <f t="shared" ca="1" si="2420"/>
        <v>7253.9028779999999</v>
      </c>
      <c r="HW484" s="14">
        <f t="shared" ca="1" si="2420"/>
        <v>30955.878000000001</v>
      </c>
      <c r="HX484" s="14">
        <f t="shared" ca="1" si="2420"/>
        <v>32704.724910000001</v>
      </c>
      <c r="HY484" s="14">
        <f t="shared" ca="1" si="2420"/>
        <v>11854.67627</v>
      </c>
      <c r="HZ484" s="14">
        <f t="shared" ca="1" si="2420"/>
        <v>-18458.661700000001</v>
      </c>
      <c r="IA484" s="14">
        <f t="shared" ca="1" si="2420"/>
        <v>-2266.1778250000002</v>
      </c>
      <c r="IB484" s="14">
        <f t="shared" ca="1" si="2420"/>
        <v>-19608.482619999999</v>
      </c>
      <c r="IC484" s="14">
        <f t="shared" ca="1" si="2420"/>
        <v>21338.65725</v>
      </c>
      <c r="ID484" s="14">
        <f t="shared" ca="1" si="2420"/>
        <v>4255.3395769999997</v>
      </c>
      <c r="IE484" s="14">
        <f t="shared" ca="1" si="2420"/>
        <v>18768.324260000001</v>
      </c>
      <c r="IF484" s="14">
        <f t="shared" ca="1" si="2420"/>
        <v>45616.250209999998</v>
      </c>
      <c r="IG484" s="14">
        <f t="shared" ca="1" si="2420"/>
        <v>8119.8899000000001</v>
      </c>
      <c r="IH484" s="14">
        <f t="shared" ca="1" si="2420"/>
        <v>-879.57570029999999</v>
      </c>
      <c r="II484" s="14">
        <f t="shared" ca="1" si="2420"/>
        <v>16095.791310000001</v>
      </c>
      <c r="IJ484" s="14">
        <f t="shared" ca="1" si="2420"/>
        <v>5810.01782</v>
      </c>
      <c r="IK484" s="14">
        <f t="shared" ca="1" si="2420"/>
        <v>30982.786609999999</v>
      </c>
      <c r="IL484" s="14">
        <f t="shared" ca="1" si="2420"/>
        <v>10793.19673</v>
      </c>
      <c r="IM484" s="14">
        <f t="shared" ca="1" si="2420"/>
        <v>18507.516039999999</v>
      </c>
      <c r="IN484" s="14">
        <f t="shared" ca="1" si="2420"/>
        <v>19502.38942</v>
      </c>
      <c r="IO484" s="14">
        <f t="shared" ca="1" si="2420"/>
        <v>-11734.58664</v>
      </c>
      <c r="IP484" s="14">
        <f t="shared" ca="1" si="2420"/>
        <v>16333.41324</v>
      </c>
      <c r="IQ484" s="14">
        <f t="shared" ca="1" si="2420"/>
        <v>3360.3736020000001</v>
      </c>
      <c r="IR484" s="14">
        <f t="shared" ca="1" si="2420"/>
        <v>-27347.97625</v>
      </c>
      <c r="IS484" s="14">
        <f t="shared" ca="1" si="2420"/>
        <v>-1017.982209</v>
      </c>
      <c r="IT484" s="14">
        <f t="shared" ca="1" si="2420"/>
        <v>-17758.66258</v>
      </c>
      <c r="IU484" s="14">
        <f t="shared" ca="1" si="2420"/>
        <v>-843.2696608</v>
      </c>
      <c r="IV484" s="14">
        <f t="shared" ca="1" si="2420"/>
        <v>-18990.66834</v>
      </c>
      <c r="IW484" s="14">
        <f t="shared" ca="1" si="2413"/>
        <v>12929.62968</v>
      </c>
      <c r="IX484" s="14">
        <f t="shared" ca="1" si="2413"/>
        <v>-2111.6615529999999</v>
      </c>
      <c r="IY484" s="14">
        <f t="shared" ca="1" si="2413"/>
        <v>1584.5342330000001</v>
      </c>
      <c r="IZ484" s="14">
        <f t="shared" ca="1" si="2413"/>
        <v>-1192.025112</v>
      </c>
      <c r="JA484" s="14">
        <f t="shared" ca="1" si="2413"/>
        <v>83774.074189999999</v>
      </c>
      <c r="JB484" s="14">
        <f t="shared" ca="1" si="2413"/>
        <v>21831.135399999999</v>
      </c>
      <c r="JC484" s="14">
        <f t="shared" ca="1" si="2413"/>
        <v>10597.204299999999</v>
      </c>
      <c r="JD484" s="14">
        <f t="shared" ca="1" si="2413"/>
        <v>13086.927799999999</v>
      </c>
      <c r="JE484" s="14">
        <f t="shared" ca="1" si="2413"/>
        <v>28304.956579999998</v>
      </c>
      <c r="JF484" s="14">
        <f t="shared" ca="1" si="2413"/>
        <v>17242.56033</v>
      </c>
      <c r="JG484" s="14">
        <f t="shared" ca="1" si="2413"/>
        <v>6801.321105</v>
      </c>
      <c r="JH484" s="14">
        <f t="shared" ca="1" si="2413"/>
        <v>-3627.5866380000002</v>
      </c>
      <c r="JI484" s="14">
        <f t="shared" ca="1" si="2413"/>
        <v>22240.7091</v>
      </c>
      <c r="JJ484" s="14">
        <f t="shared" ca="1" si="2413"/>
        <v>17516.467680000002</v>
      </c>
      <c r="JK484" s="14">
        <f t="shared" ca="1" si="2413"/>
        <v>-28754.41764</v>
      </c>
      <c r="JL484" s="14">
        <f t="shared" ca="1" si="2413"/>
        <v>7027.5336020000004</v>
      </c>
      <c r="JM484" s="14">
        <f t="shared" ca="1" si="2413"/>
        <v>21042.741310000001</v>
      </c>
      <c r="JN484" s="14">
        <f t="shared" ca="1" si="2413"/>
        <v>-41138.622779999998</v>
      </c>
      <c r="JO484" s="14">
        <f t="shared" ca="1" si="2413"/>
        <v>297.60359570000003</v>
      </c>
      <c r="JP484" s="14">
        <f t="shared" ca="1" si="2413"/>
        <v>7067.9571409999999</v>
      </c>
      <c r="JQ484" s="14">
        <f t="shared" ca="1" si="2413"/>
        <v>-2165.3112759999999</v>
      </c>
      <c r="JR484" s="14">
        <f t="shared" ca="1" si="2413"/>
        <v>-10957.330379999999</v>
      </c>
      <c r="JS484" s="14">
        <f t="shared" ca="1" si="2413"/>
        <v>-6513.6960060000001</v>
      </c>
      <c r="JT484" s="14">
        <f t="shared" ca="1" si="2413"/>
        <v>8979.1920630000004</v>
      </c>
      <c r="JU484" s="14">
        <f t="shared" ca="1" si="2413"/>
        <v>-9478.9904879999995</v>
      </c>
      <c r="JV484" s="14">
        <f t="shared" ca="1" si="2413"/>
        <v>1742.391509</v>
      </c>
      <c r="JW484" s="14">
        <f t="shared" ca="1" si="2413"/>
        <v>10158.28882</v>
      </c>
      <c r="JX484" s="14">
        <f t="shared" ca="1" si="2413"/>
        <v>-13191.24209</v>
      </c>
      <c r="JY484" s="14">
        <f t="shared" ca="1" si="2413"/>
        <v>-4929.8505930000001</v>
      </c>
      <c r="JZ484" s="14">
        <f t="shared" ca="1" si="2413"/>
        <v>13605.912700000001</v>
      </c>
      <c r="KA484" s="14">
        <f t="shared" ca="1" si="2413"/>
        <v>27899.990580000002</v>
      </c>
      <c r="KB484" s="14">
        <f t="shared" ca="1" si="2413"/>
        <v>1179.8797420000001</v>
      </c>
      <c r="KC484" s="14">
        <f t="shared" ca="1" si="2413"/>
        <v>7091.1531869999999</v>
      </c>
      <c r="KD484" s="14">
        <f t="shared" ca="1" si="2413"/>
        <v>7558.7957749999996</v>
      </c>
      <c r="KE484" s="14">
        <f t="shared" ca="1" si="2413"/>
        <v>-1212.682742</v>
      </c>
      <c r="KF484" s="14">
        <f t="shared" ca="1" si="2413"/>
        <v>6091.7044830000004</v>
      </c>
      <c r="KG484" s="14">
        <f t="shared" ca="1" si="2413"/>
        <v>-3683.722796</v>
      </c>
      <c r="KH484" s="14">
        <f t="shared" ca="1" si="2413"/>
        <v>14471.758089999999</v>
      </c>
      <c r="KI484" s="14">
        <f t="shared" ca="1" si="2413"/>
        <v>-17885.39083</v>
      </c>
      <c r="KJ484" s="14">
        <f t="shared" ca="1" si="2413"/>
        <v>-2101.8246960000001</v>
      </c>
      <c r="KK484" s="14">
        <f t="shared" ca="1" si="2413"/>
        <v>-879.57570029999999</v>
      </c>
      <c r="KL484" s="14">
        <f t="shared" ca="1" si="2413"/>
        <v>3196.253224</v>
      </c>
      <c r="KM484" s="14">
        <f t="shared" ca="1" si="2413"/>
        <v>-26835.49296</v>
      </c>
      <c r="KN484" s="14">
        <f t="shared" ca="1" si="2413"/>
        <v>-29251.820589999999</v>
      </c>
      <c r="KO484" s="14">
        <f t="shared" ca="1" si="2413"/>
        <v>-843.2696608</v>
      </c>
      <c r="KP484" s="14">
        <f t="shared" ca="1" si="2413"/>
        <v>22184.190289999999</v>
      </c>
      <c r="KQ484" s="14">
        <f t="shared" ca="1" si="2413"/>
        <v>-18863.91286</v>
      </c>
      <c r="KR484" s="14">
        <f t="shared" ca="1" si="2406"/>
        <v>14217.193660000001</v>
      </c>
      <c r="KS484" s="14">
        <f t="shared" ca="1" si="2406"/>
        <v>-5514.1689640000004</v>
      </c>
      <c r="KT484" s="14">
        <f t="shared" ca="1" si="2406"/>
        <v>-15676.66128</v>
      </c>
      <c r="KU484" s="14">
        <f t="shared" ca="1" si="2406"/>
        <v>48772.979659999997</v>
      </c>
      <c r="KV484" s="14">
        <f t="shared" ca="1" si="2406"/>
        <v>-120061.8806</v>
      </c>
      <c r="KW484" s="14">
        <f t="shared" ca="1" si="2406"/>
        <v>7394.8711050000002</v>
      </c>
      <c r="KX484" s="14">
        <f t="shared" ca="1" si="2406"/>
        <v>-1723.7056339999999</v>
      </c>
      <c r="KY484" s="14">
        <f t="shared" ca="1" si="2406"/>
        <v>14359.822770000001</v>
      </c>
      <c r="KZ484" s="14">
        <f t="shared" ca="1" si="2406"/>
        <v>-2101.8246960000001</v>
      </c>
      <c r="LA484" s="14">
        <f t="shared" ca="1" si="2406"/>
        <v>-843.2696608</v>
      </c>
      <c r="LB484" s="14">
        <f t="shared" ca="1" si="2406"/>
        <v>36355.251830000001</v>
      </c>
      <c r="LC484" s="14">
        <f t="shared" ca="1" si="2406"/>
        <v>-4810.9404830000003</v>
      </c>
      <c r="LD484" s="14">
        <f t="shared" ca="1" si="2406"/>
        <v>-19680.512449999998</v>
      </c>
      <c r="LE484" s="14">
        <f t="shared" ca="1" si="2406"/>
        <v>402.19959929999999</v>
      </c>
      <c r="LF484" s="14">
        <f t="shared" ca="1" si="2406"/>
        <v>9146.1823390000009</v>
      </c>
      <c r="LG484" s="14">
        <f t="shared" ca="1" si="2406"/>
        <v>4488.3087930000002</v>
      </c>
      <c r="LH484" s="14">
        <f t="shared" ca="1" si="2406"/>
        <v>-1210.747777</v>
      </c>
      <c r="LI484" s="14">
        <f t="shared" ca="1" si="2406"/>
        <v>2921.4545560000001</v>
      </c>
      <c r="LJ484" s="14">
        <f t="shared" ca="1" si="2406"/>
        <v>-73155.620809999993</v>
      </c>
      <c r="LK484" s="14">
        <f t="shared" ca="1" si="2406"/>
        <v>-2544.1021989999999</v>
      </c>
      <c r="LL484" s="14">
        <f t="shared" ca="1" si="2406"/>
        <v>-12880.468870000001</v>
      </c>
      <c r="LM484" s="14">
        <f t="shared" ca="1" si="2406"/>
        <v>4817.4909699999998</v>
      </c>
      <c r="LN484" s="14">
        <f t="shared" ca="1" si="2406"/>
        <v>143.43840829999999</v>
      </c>
      <c r="LO484" s="14">
        <f t="shared" ca="1" si="2385"/>
        <v>-1279.39879</v>
      </c>
      <c r="LP484" s="14">
        <f t="shared" ca="1" si="2385"/>
        <v>486.24658060000002</v>
      </c>
      <c r="LQ484" s="14">
        <f t="shared" ca="1" si="2385"/>
        <v>24103.391439999999</v>
      </c>
      <c r="LR484" s="14">
        <f t="shared" ca="1" si="2385"/>
        <v>16212.47</v>
      </c>
      <c r="LS484" s="14">
        <f t="shared" ca="1" si="2385"/>
        <v>25449.367730000002</v>
      </c>
      <c r="LT484" s="14">
        <f t="shared" ca="1" si="2385"/>
        <v>23849.246579999999</v>
      </c>
      <c r="LU484" s="14">
        <f t="shared" ca="1" si="2385"/>
        <v>-4643.3622169999999</v>
      </c>
      <c r="LV484" s="14">
        <f t="shared" ca="1" si="2385"/>
        <v>6422.9041930000003</v>
      </c>
      <c r="LW484" s="14">
        <f t="shared" ca="1" si="2385"/>
        <v>-1262.6031909999999</v>
      </c>
      <c r="LX484" s="14">
        <f t="shared" ca="1" si="2385"/>
        <v>-6561.8831840000003</v>
      </c>
      <c r="LY484" s="14">
        <f t="shared" ca="1" si="2385"/>
        <v>4364.9689939999998</v>
      </c>
      <c r="LZ484" s="14">
        <f t="shared" ca="1" si="2385"/>
        <v>48772.979659999997</v>
      </c>
      <c r="MA484" s="14">
        <f t="shared" ca="1" si="2385"/>
        <v>36355.251830000001</v>
      </c>
      <c r="MB484" s="14">
        <f t="shared" ca="1" si="2385"/>
        <v>15734.38963</v>
      </c>
      <c r="MC484" s="14">
        <f t="shared" ca="1" si="2385"/>
        <v>-8663.6290829999998</v>
      </c>
      <c r="MD484" s="14">
        <f t="shared" ca="1" si="2385"/>
        <v>-10075.011420000001</v>
      </c>
      <c r="ME484" s="14">
        <f t="shared" ca="1" si="2385"/>
        <v>-41138.622779999998</v>
      </c>
      <c r="MF484" s="14">
        <f t="shared" ca="1" si="2385"/>
        <v>10865.22631</v>
      </c>
      <c r="MG484" s="14">
        <f t="shared" ca="1" si="2385"/>
        <v>8181.1288299999997</v>
      </c>
      <c r="MH484" s="14">
        <f t="shared" ca="1" si="2385"/>
        <v>-5646.8402290000004</v>
      </c>
      <c r="MI484" s="14">
        <f t="shared" ca="1" si="2385"/>
        <v>-2026.5075489999999</v>
      </c>
      <c r="MJ484" s="14">
        <f t="shared" ca="1" si="2385"/>
        <v>27899.990580000002</v>
      </c>
      <c r="MK484" s="14">
        <f t="shared" ca="1" si="2385"/>
        <v>12392.77255</v>
      </c>
      <c r="ML484" s="14">
        <f t="shared" ca="1" si="2385"/>
        <v>-15850.179910000001</v>
      </c>
      <c r="MM484" s="14">
        <f t="shared" ca="1" si="2385"/>
        <v>4488.3087930000002</v>
      </c>
      <c r="MN484" s="14">
        <f t="shared" ca="1" si="2393"/>
        <v>-1928.304549</v>
      </c>
      <c r="MO484" s="14">
        <f t="shared" ca="1" si="2393"/>
        <v>-984.90862600000003</v>
      </c>
      <c r="MP484" s="14">
        <f t="shared" ca="1" si="2393"/>
        <v>-6072.4601849999999</v>
      </c>
      <c r="MQ484" s="14">
        <f t="shared" ca="1" si="2393"/>
        <v>41076.350489999997</v>
      </c>
      <c r="MR484" s="14">
        <f t="shared" ca="1" si="2393"/>
        <v>-7218.4425609999998</v>
      </c>
      <c r="MS484" s="14">
        <f t="shared" ca="1" si="2393"/>
        <v>9391.7171030000009</v>
      </c>
      <c r="MT484" s="14">
        <f t="shared" ca="1" si="2393"/>
        <v>-12192.09828</v>
      </c>
      <c r="MU484" s="14">
        <f t="shared" ca="1" si="2393"/>
        <v>10300.63546</v>
      </c>
      <c r="MV484" s="14">
        <f t="shared" ca="1" si="2393"/>
        <v>-1928.304549</v>
      </c>
      <c r="MW484" s="14">
        <f t="shared" ca="1" si="2393"/>
        <v>-26835.49296</v>
      </c>
      <c r="MX484" s="14">
        <f t="shared" ca="1" si="2393"/>
        <v>18550.30241</v>
      </c>
      <c r="MY484" s="14">
        <f t="shared" ca="1" si="2393"/>
        <v>27212.029259999999</v>
      </c>
      <c r="MZ484" s="14">
        <f t="shared" ca="1" si="2393"/>
        <v>26180.32026</v>
      </c>
      <c r="NA484" s="14">
        <f t="shared" ca="1" si="2393"/>
        <v>13357.999980000001</v>
      </c>
      <c r="NB484" s="14">
        <f t="shared" ca="1" si="2393"/>
        <v>4550.7650059999996</v>
      </c>
      <c r="NC484" s="14">
        <f t="shared" ca="1" si="2393"/>
        <v>-2102.7543209999999</v>
      </c>
      <c r="ND484" s="14">
        <f t="shared" ca="1" si="2393"/>
        <v>11544.530940000001</v>
      </c>
      <c r="NE484" s="14">
        <f t="shared" ca="1" si="2393"/>
        <v>6091.7044830000004</v>
      </c>
      <c r="NF484" s="14">
        <f t="shared" ca="1" si="2393"/>
        <v>-9979.6013459999995</v>
      </c>
      <c r="NG484" s="14">
        <f t="shared" ca="1" si="2393"/>
        <v>10865.22631</v>
      </c>
      <c r="NH484" s="14">
        <f t="shared" ca="1" si="2393"/>
        <v>1371.5585599999999</v>
      </c>
      <c r="NI484" s="14">
        <f t="shared" ca="1" si="2393"/>
        <v>5998.4193560000003</v>
      </c>
      <c r="NJ484" s="14">
        <f t="shared" ca="1" si="2393"/>
        <v>-3031.92317</v>
      </c>
      <c r="NK484" s="14">
        <f t="shared" ca="1" si="2393"/>
        <v>22184.190289999999</v>
      </c>
      <c r="NL484" s="14">
        <f t="shared" ca="1" si="2393"/>
        <v>22825.25592</v>
      </c>
      <c r="NM484" s="14">
        <f t="shared" ca="1" si="2393"/>
        <v>-12960.56026</v>
      </c>
      <c r="NN484" s="14">
        <f t="shared" ca="1" si="2393"/>
        <v>145.94554059999999</v>
      </c>
      <c r="NO484" s="14">
        <f t="shared" ref="NO484:PZ488" ca="1" si="2421">INDEX($A$2:$A$501,RANDBETWEEN(1,500))</f>
        <v>6602.7860579999997</v>
      </c>
      <c r="NP484" s="14">
        <f t="shared" ca="1" si="2421"/>
        <v>7558.7957749999996</v>
      </c>
      <c r="NQ484" s="14">
        <f t="shared" ca="1" si="2421"/>
        <v>-1878.0305739999999</v>
      </c>
      <c r="NR484" s="14">
        <f t="shared" ca="1" si="2421"/>
        <v>-44789.08844</v>
      </c>
      <c r="NS484" s="14">
        <f t="shared" ca="1" si="2421"/>
        <v>1139.4893159999999</v>
      </c>
      <c r="NT484" s="14">
        <f t="shared" ca="1" si="2421"/>
        <v>-3880.8318410000002</v>
      </c>
      <c r="NU484" s="14">
        <f t="shared" ca="1" si="2421"/>
        <v>3887.0009020000002</v>
      </c>
      <c r="NV484" s="14">
        <f t="shared" ca="1" si="2421"/>
        <v>-14345.09115</v>
      </c>
      <c r="NW484" s="14">
        <f t="shared" ca="1" si="2421"/>
        <v>11112.6016</v>
      </c>
      <c r="NX484" s="14">
        <f t="shared" ca="1" si="2421"/>
        <v>22135.799650000001</v>
      </c>
      <c r="NY484" s="14">
        <f t="shared" ca="1" si="2421"/>
        <v>22240.7091</v>
      </c>
      <c r="NZ484" s="14">
        <f t="shared" ca="1" si="2421"/>
        <v>-3892.26703</v>
      </c>
      <c r="OA484" s="14">
        <f t="shared" ca="1" si="2421"/>
        <v>14386.36073</v>
      </c>
      <c r="OB484" s="14">
        <f t="shared" ca="1" si="2421"/>
        <v>222.75103469999999</v>
      </c>
      <c r="OC484" s="14">
        <f t="shared" ca="1" si="2421"/>
        <v>-21916.072619999999</v>
      </c>
      <c r="OD484" s="14">
        <f t="shared" ca="1" si="2421"/>
        <v>8979.1920630000004</v>
      </c>
      <c r="OE484" s="14">
        <f t="shared" ca="1" si="2421"/>
        <v>11112.6016</v>
      </c>
      <c r="OF484" s="14">
        <f t="shared" ca="1" si="2421"/>
        <v>2397.9030699999998</v>
      </c>
      <c r="OG484" s="14">
        <f t="shared" ca="1" si="2421"/>
        <v>8979.1920630000004</v>
      </c>
      <c r="OH484" s="14">
        <f t="shared" ca="1" si="2421"/>
        <v>7274.917469</v>
      </c>
      <c r="OI484" s="14">
        <f t="shared" ca="1" si="2421"/>
        <v>-15850.179910000001</v>
      </c>
      <c r="OJ484" s="14">
        <f t="shared" ca="1" si="2421"/>
        <v>20846.158940000001</v>
      </c>
      <c r="OK484" s="14">
        <f t="shared" ca="1" si="2421"/>
        <v>15306.648429999999</v>
      </c>
      <c r="OL484" s="14">
        <f t="shared" ca="1" si="2421"/>
        <v>-13191.24209</v>
      </c>
      <c r="OM484" s="14">
        <f t="shared" ca="1" si="2421"/>
        <v>-7910.344392</v>
      </c>
      <c r="ON484" s="14">
        <f t="shared" ca="1" si="2421"/>
        <v>19704.082480000001</v>
      </c>
      <c r="OO484" s="14">
        <f t="shared" ca="1" si="2421"/>
        <v>-541.53975209999999</v>
      </c>
      <c r="OP484" s="14">
        <f t="shared" ca="1" si="2421"/>
        <v>10793.19673</v>
      </c>
      <c r="OQ484" s="14">
        <f t="shared" ca="1" si="2421"/>
        <v>6497.541389</v>
      </c>
      <c r="OR484" s="14">
        <f t="shared" ca="1" si="2421"/>
        <v>-3165.4641940000001</v>
      </c>
      <c r="OS484" s="14">
        <f t="shared" ca="1" si="2421"/>
        <v>1214.848375</v>
      </c>
      <c r="OT484" s="14">
        <f t="shared" ca="1" si="2421"/>
        <v>17845.877329999999</v>
      </c>
      <c r="OU484" s="14">
        <f t="shared" ca="1" si="2421"/>
        <v>-49992.120139999999</v>
      </c>
      <c r="OV484" s="14">
        <f t="shared" ca="1" si="2421"/>
        <v>9026.9697120000001</v>
      </c>
      <c r="OW484" s="14">
        <f t="shared" ca="1" si="2421"/>
        <v>15734.38963</v>
      </c>
      <c r="OX484" s="14">
        <f t="shared" ca="1" si="2421"/>
        <v>2995.208768</v>
      </c>
      <c r="OY484" s="14">
        <f t="shared" ca="1" si="2421"/>
        <v>-1878.0305739999999</v>
      </c>
      <c r="OZ484" s="14">
        <f t="shared" ca="1" si="2421"/>
        <v>-2696.0328180000001</v>
      </c>
      <c r="PA484" s="14">
        <f t="shared" ca="1" si="2421"/>
        <v>-7989.7057269999996</v>
      </c>
      <c r="PB484" s="14">
        <f t="shared" ca="1" si="2421"/>
        <v>-5761.2222760000004</v>
      </c>
      <c r="PC484" s="14">
        <f t="shared" ca="1" si="2421"/>
        <v>-3031.92317</v>
      </c>
      <c r="PD484" s="14">
        <f t="shared" ca="1" si="2421"/>
        <v>19682.583630000001</v>
      </c>
      <c r="PE484" s="14">
        <f t="shared" ca="1" si="2421"/>
        <v>-2032.4068589999999</v>
      </c>
      <c r="PF484" s="14">
        <f t="shared" ca="1" si="2421"/>
        <v>10848.754070000001</v>
      </c>
      <c r="PG484" s="14">
        <f t="shared" ca="1" si="2421"/>
        <v>-4943.6740399999999</v>
      </c>
      <c r="PH484" s="14">
        <f t="shared" ca="1" si="2421"/>
        <v>-1796.044709</v>
      </c>
      <c r="PI484" s="14">
        <f t="shared" ca="1" si="2421"/>
        <v>7067.9571409999999</v>
      </c>
      <c r="PJ484" s="14">
        <f t="shared" ca="1" si="2421"/>
        <v>297.60359570000003</v>
      </c>
      <c r="PK484" s="14">
        <f t="shared" ca="1" si="2421"/>
        <v>11381.34179</v>
      </c>
      <c r="PL484" s="14">
        <f t="shared" ca="1" si="2421"/>
        <v>1196.902229</v>
      </c>
      <c r="PM484" s="14">
        <f t="shared" ca="1" si="2421"/>
        <v>-25045.39474</v>
      </c>
      <c r="PN484" s="14">
        <f t="shared" ca="1" si="2421"/>
        <v>13132.469789999999</v>
      </c>
      <c r="PO484" s="14">
        <f t="shared" ca="1" si="2421"/>
        <v>-13436.482110000001</v>
      </c>
      <c r="PP484" s="14">
        <f t="shared" ca="1" si="2421"/>
        <v>-3031.92317</v>
      </c>
      <c r="PQ484" s="14">
        <f t="shared" ca="1" si="2421"/>
        <v>922.12715019999996</v>
      </c>
      <c r="PR484" s="14">
        <f t="shared" ca="1" si="2421"/>
        <v>-49992.120139999999</v>
      </c>
      <c r="PS484" s="14">
        <f t="shared" ca="1" si="2421"/>
        <v>22135.799650000001</v>
      </c>
      <c r="PT484" s="14">
        <f t="shared" ca="1" si="2421"/>
        <v>27212.029259999999</v>
      </c>
      <c r="PU484" s="14">
        <f t="shared" ca="1" si="2421"/>
        <v>1292.1919069999999</v>
      </c>
      <c r="PV484" s="14">
        <f t="shared" ca="1" si="2421"/>
        <v>-60042.700570000001</v>
      </c>
      <c r="PW484" s="14">
        <f t="shared" ca="1" si="2421"/>
        <v>-1192.025112</v>
      </c>
      <c r="PX484" s="14">
        <f t="shared" ca="1" si="2421"/>
        <v>6156.7632960000001</v>
      </c>
      <c r="PY484" s="14">
        <f t="shared" ca="1" si="2421"/>
        <v>16610.666939999999</v>
      </c>
      <c r="PZ484" s="14">
        <f t="shared" ca="1" si="2421"/>
        <v>5392.2961960000002</v>
      </c>
      <c r="QA484" s="14">
        <f t="shared" ca="1" si="2414"/>
        <v>5646.6118239999996</v>
      </c>
      <c r="QB484" s="14">
        <f t="shared" ca="1" si="2414"/>
        <v>27899.990580000002</v>
      </c>
      <c r="QC484" s="14">
        <f t="shared" ca="1" si="2414"/>
        <v>19682.583630000001</v>
      </c>
      <c r="QD484" s="14">
        <f t="shared" ca="1" si="2414"/>
        <v>-16019.38003</v>
      </c>
      <c r="QE484" s="14">
        <f t="shared" ca="1" si="2414"/>
        <v>9389.6104429999996</v>
      </c>
      <c r="QF484" s="14">
        <f t="shared" ca="1" si="2414"/>
        <v>-9067.7197030000007</v>
      </c>
      <c r="QG484" s="14">
        <f t="shared" ca="1" si="2414"/>
        <v>9593.5227630000009</v>
      </c>
      <c r="QH484" s="14">
        <f t="shared" ca="1" si="2414"/>
        <v>30039.77421</v>
      </c>
      <c r="QI484" s="14">
        <f t="shared" ca="1" si="2414"/>
        <v>-27347.97625</v>
      </c>
      <c r="QJ484" s="14">
        <f t="shared" ca="1" si="2414"/>
        <v>23849.246579999999</v>
      </c>
      <c r="QK484" s="14">
        <f t="shared" ca="1" si="2414"/>
        <v>-15676.66128</v>
      </c>
      <c r="QL484" s="14">
        <f t="shared" ca="1" si="2414"/>
        <v>-200.04211040000001</v>
      </c>
      <c r="QM484" s="14">
        <f t="shared" ca="1" si="2414"/>
        <v>-120061.8806</v>
      </c>
      <c r="QN484" s="14">
        <f t="shared" ca="1" si="2414"/>
        <v>20951.188959999999</v>
      </c>
      <c r="QO484" s="14">
        <f t="shared" ca="1" si="2414"/>
        <v>1292.1919069999999</v>
      </c>
      <c r="QP484" s="14">
        <f t="shared" ca="1" si="2414"/>
        <v>7558.7957749999996</v>
      </c>
      <c r="QQ484" s="14">
        <f t="shared" ca="1" si="2414"/>
        <v>8674.5597309999994</v>
      </c>
      <c r="QR484" s="14">
        <f t="shared" ca="1" si="2414"/>
        <v>30324.801029999999</v>
      </c>
      <c r="QS484" s="14">
        <f t="shared" ca="1" si="2414"/>
        <v>-4973.2952260000002</v>
      </c>
      <c r="QT484" s="14">
        <f t="shared" ca="1" si="2401"/>
        <v>20130.014439999999</v>
      </c>
      <c r="QU484" s="14">
        <f t="shared" ca="1" si="2401"/>
        <v>27471.014640000001</v>
      </c>
      <c r="QV484" s="14">
        <f t="shared" ca="1" si="2401"/>
        <v>6285.4964449999998</v>
      </c>
      <c r="QW484" s="14">
        <f t="shared" ca="1" si="2401"/>
        <v>17068.466339999999</v>
      </c>
      <c r="QX484" s="14">
        <f t="shared" ca="1" si="2401"/>
        <v>-1592.542191</v>
      </c>
      <c r="QY484" s="14">
        <f t="shared" ca="1" si="2401"/>
        <v>-7218.4425609999998</v>
      </c>
      <c r="QZ484" s="14">
        <f t="shared" ca="1" si="2401"/>
        <v>-73155.620809999993</v>
      </c>
      <c r="RA484" s="14">
        <f t="shared" ca="1" si="2401"/>
        <v>10848.754070000001</v>
      </c>
      <c r="RB484" s="14">
        <f t="shared" ca="1" si="2401"/>
        <v>-6051.7530180000003</v>
      </c>
      <c r="RC484" s="14">
        <f t="shared" ca="1" si="2401"/>
        <v>-5780.3566940000001</v>
      </c>
      <c r="RD484" s="14">
        <f t="shared" ca="1" si="2401"/>
        <v>-2544.1021989999999</v>
      </c>
      <c r="RE484" s="14">
        <f t="shared" ca="1" si="2401"/>
        <v>12956.93763</v>
      </c>
      <c r="RF484" s="14">
        <f t="shared" ca="1" si="2401"/>
        <v>-25045.39474</v>
      </c>
      <c r="RG484" s="14">
        <f t="shared" ca="1" si="2401"/>
        <v>-4810.9404830000003</v>
      </c>
      <c r="RH484" s="14">
        <f t="shared" ca="1" si="2401"/>
        <v>11220.24128</v>
      </c>
      <c r="RI484" s="14">
        <f t="shared" ca="1" si="2401"/>
        <v>32727.27317</v>
      </c>
      <c r="RJ484" s="14">
        <f t="shared" ca="1" si="2401"/>
        <v>-121.5876313</v>
      </c>
      <c r="RK484" s="14">
        <f t="shared" ca="1" si="2401"/>
        <v>25449.367730000002</v>
      </c>
      <c r="RL484" s="14">
        <f t="shared" ca="1" si="2401"/>
        <v>-4196.1239130000004</v>
      </c>
      <c r="RM484" s="14">
        <f t="shared" ca="1" si="2401"/>
        <v>-11347.22608</v>
      </c>
      <c r="RN484" s="14">
        <f t="shared" ca="1" si="2401"/>
        <v>15306.648429999999</v>
      </c>
      <c r="RO484" s="14">
        <f t="shared" ca="1" si="2401"/>
        <v>-44873.081440000002</v>
      </c>
      <c r="RP484" s="14">
        <f t="shared" ca="1" si="2401"/>
        <v>-7218.4425609999998</v>
      </c>
      <c r="RQ484" s="14">
        <f t="shared" ca="1" si="2401"/>
        <v>10793.19673</v>
      </c>
      <c r="RR484" s="14">
        <f t="shared" ca="1" si="2401"/>
        <v>-10957.330379999999</v>
      </c>
      <c r="RS484" s="14">
        <f t="shared" ca="1" si="2401"/>
        <v>11893.478649999999</v>
      </c>
      <c r="RT484" s="14">
        <f t="shared" ca="1" si="2401"/>
        <v>45616.250209999998</v>
      </c>
      <c r="RU484" s="14">
        <f t="shared" ca="1" si="2401"/>
        <v>6764.1247659999999</v>
      </c>
      <c r="RV484" s="14">
        <f t="shared" ca="1" si="2401"/>
        <v>-4929.8505930000001</v>
      </c>
      <c r="RW484" s="14">
        <f t="shared" ca="1" si="2401"/>
        <v>24513.991870000002</v>
      </c>
      <c r="RX484" s="14">
        <f t="shared" ca="1" si="2401"/>
        <v>22825.25592</v>
      </c>
      <c r="RY484" s="14">
        <f t="shared" ca="1" si="2401"/>
        <v>21600.550139999999</v>
      </c>
      <c r="RZ484" s="14">
        <f t="shared" ca="1" si="2401"/>
        <v>-984.90862600000003</v>
      </c>
      <c r="SA484" s="14">
        <f t="shared" ca="1" si="2401"/>
        <v>2088.8770199999999</v>
      </c>
      <c r="SB484" s="14">
        <f t="shared" ca="1" si="2401"/>
        <v>-31025.704089999999</v>
      </c>
      <c r="SC484" s="14">
        <f t="shared" ca="1" si="2401"/>
        <v>-19680.512449999998</v>
      </c>
      <c r="SD484" s="14">
        <f t="shared" ca="1" si="2401"/>
        <v>-30280.062709999998</v>
      </c>
      <c r="SE484" s="14">
        <f t="shared" ca="1" si="2401"/>
        <v>17845.877329999999</v>
      </c>
      <c r="SF484" s="14">
        <f t="shared" ca="1" si="2401"/>
        <v>5471.3482649999996</v>
      </c>
      <c r="SG484" s="14">
        <f t="shared" ca="1" si="2401"/>
        <v>10784.72191</v>
      </c>
      <c r="SH484" s="14">
        <f t="shared" ca="1" si="2408"/>
        <v>-26835.49296</v>
      </c>
      <c r="SI484" s="14">
        <f t="shared" ca="1" si="2408"/>
        <v>13605.912700000001</v>
      </c>
      <c r="SJ484" s="14">
        <f t="shared" ca="1" si="2408"/>
        <v>1288.396526</v>
      </c>
      <c r="SK484" s="14">
        <f t="shared" ca="1" si="2408"/>
        <v>83774.074189999999</v>
      </c>
      <c r="SL484" s="14">
        <f t="shared" ca="1" si="2408"/>
        <v>22240.7091</v>
      </c>
      <c r="SM484" s="14">
        <f t="shared" ca="1" si="2408"/>
        <v>12392.77255</v>
      </c>
      <c r="SN484" s="14">
        <f t="shared" ca="1" si="2408"/>
        <v>6001.1376190000001</v>
      </c>
      <c r="SO484" s="14">
        <f t="shared" ca="1" si="2408"/>
        <v>-17885.39083</v>
      </c>
      <c r="SP484" s="14">
        <f t="shared" ca="1" si="2408"/>
        <v>16333.41324</v>
      </c>
      <c r="SQ484" s="14">
        <f t="shared" ca="1" si="2408"/>
        <v>-1192.025112</v>
      </c>
      <c r="SR484" s="14">
        <f t="shared" ca="1" si="2408"/>
        <v>-4643.3622169999999</v>
      </c>
      <c r="SS484" s="14">
        <f t="shared" ca="1" si="2408"/>
        <v>22072.888480000001</v>
      </c>
      <c r="ST484" s="14">
        <f t="shared" ca="1" si="2408"/>
        <v>-1305.889842</v>
      </c>
      <c r="SU484" s="14">
        <f t="shared" ca="1" si="2408"/>
        <v>11544.530940000001</v>
      </c>
      <c r="SV484" s="14">
        <f t="shared" ca="1" si="2408"/>
        <v>-2111.6615529999999</v>
      </c>
      <c r="SW484" s="14">
        <f t="shared" ca="1" si="2408"/>
        <v>-31758.02851</v>
      </c>
      <c r="SX484" s="14">
        <f t="shared" ca="1" si="2408"/>
        <v>-1878.0305739999999</v>
      </c>
      <c r="SY484" s="14">
        <f t="shared" ca="1" si="2408"/>
        <v>-879.57570029999999</v>
      </c>
      <c r="SZ484" s="14">
        <f t="shared" ca="1" si="2408"/>
        <v>12790.406800000001</v>
      </c>
      <c r="TA484" s="14">
        <f t="shared" ca="1" si="2408"/>
        <v>-1795.2023830000001</v>
      </c>
      <c r="TB484" s="14">
        <f t="shared" ca="1" si="2408"/>
        <v>52708.806049999999</v>
      </c>
      <c r="TC484" s="14">
        <f t="shared" ca="1" si="2408"/>
        <v>-5407.4581029999999</v>
      </c>
      <c r="TD484" s="14">
        <f t="shared" ca="1" si="2408"/>
        <v>30982.786609999999</v>
      </c>
      <c r="TE484" s="14">
        <f t="shared" ca="1" si="2408"/>
        <v>15128.92871</v>
      </c>
      <c r="TF484" s="14">
        <f t="shared" ca="1" si="2408"/>
        <v>15734.38963</v>
      </c>
      <c r="TG484" s="14">
        <f t="shared" ca="1" si="2408"/>
        <v>-7562.1666619999996</v>
      </c>
      <c r="TH484" s="14">
        <f t="shared" ca="1" si="2408"/>
        <v>15077.43102</v>
      </c>
      <c r="TI484" s="14">
        <f t="shared" ca="1" si="2408"/>
        <v>-1795.2023830000001</v>
      </c>
      <c r="TJ484" s="14">
        <f t="shared" ca="1" si="2408"/>
        <v>7700.8646790000003</v>
      </c>
      <c r="TK484" s="14">
        <f t="shared" ca="1" si="2408"/>
        <v>4488.3087930000002</v>
      </c>
      <c r="TL484" s="14">
        <f t="shared" ca="1" si="2408"/>
        <v>-7562.1666619999996</v>
      </c>
      <c r="TM484" s="14">
        <f t="shared" ca="1" si="2408"/>
        <v>-8555.4562519999999</v>
      </c>
      <c r="TN484" s="14">
        <f t="shared" ca="1" si="2408"/>
        <v>14070.2317</v>
      </c>
      <c r="TO484" s="14">
        <f t="shared" ca="1" si="2408"/>
        <v>530.1157723</v>
      </c>
      <c r="TP484" s="14">
        <f t="shared" ca="1" si="2408"/>
        <v>7866.7795839999999</v>
      </c>
      <c r="TQ484" s="14">
        <f t="shared" ca="1" si="2408"/>
        <v>-2101.8246960000001</v>
      </c>
      <c r="TR484" s="14">
        <f t="shared" ca="1" si="2408"/>
        <v>6245.8253629999999</v>
      </c>
      <c r="TS484" s="14">
        <f t="shared" ca="1" si="2408"/>
        <v>-26835.49296</v>
      </c>
      <c r="TT484" s="14">
        <f t="shared" ca="1" si="2408"/>
        <v>-17092.072250000001</v>
      </c>
      <c r="TU484" s="14">
        <f t="shared" ca="1" si="2408"/>
        <v>-4190.3021440000002</v>
      </c>
      <c r="TV484" s="14">
        <f t="shared" ca="1" si="2408"/>
        <v>-16019.38003</v>
      </c>
      <c r="TW484" s="14">
        <f t="shared" ca="1" si="2408"/>
        <v>7897.01685</v>
      </c>
      <c r="TX484" s="14">
        <f t="shared" ca="1" si="2408"/>
        <v>-11991.82886</v>
      </c>
      <c r="TY484" s="14">
        <f t="shared" ca="1" si="2408"/>
        <v>-5088.8397100000002</v>
      </c>
      <c r="TZ484" s="14">
        <f t="shared" ca="1" si="2408"/>
        <v>6422.9041930000003</v>
      </c>
      <c r="UA484" s="14">
        <f t="shared" ca="1" si="2408"/>
        <v>4550.7650059999996</v>
      </c>
      <c r="UB484" s="14">
        <f t="shared" ca="1" si="2408"/>
        <v>52708.806049999999</v>
      </c>
      <c r="UC484" s="14">
        <f t="shared" ca="1" si="2408"/>
        <v>-5296.9121459999997</v>
      </c>
      <c r="UD484" s="14">
        <f t="shared" ca="1" si="2408"/>
        <v>297.60359570000003</v>
      </c>
      <c r="UE484" s="14">
        <f t="shared" ca="1" si="2408"/>
        <v>-4545.4774809999999</v>
      </c>
      <c r="UF484" s="14">
        <f t="shared" ca="1" si="2408"/>
        <v>-2696.0328180000001</v>
      </c>
      <c r="UG484" s="14">
        <f t="shared" ca="1" si="2408"/>
        <v>-2847.5398970000001</v>
      </c>
      <c r="UH484" s="14">
        <f t="shared" ca="1" si="2408"/>
        <v>12392.77255</v>
      </c>
      <c r="UI484" s="14">
        <f t="shared" ca="1" si="2408"/>
        <v>-8506.7463019999996</v>
      </c>
      <c r="UJ484" s="14">
        <f t="shared" ca="1" si="2408"/>
        <v>-1878.0305739999999</v>
      </c>
      <c r="UK484" s="14">
        <f t="shared" ca="1" si="2408"/>
        <v>9171.4079259999999</v>
      </c>
      <c r="UL484" s="14">
        <f t="shared" ca="1" si="2408"/>
        <v>9146.1823390000009</v>
      </c>
      <c r="UM484" s="14">
        <f t="shared" ca="1" si="2408"/>
        <v>-2277.7857060000001</v>
      </c>
      <c r="UN484" s="14">
        <f t="shared" ca="1" si="2408"/>
        <v>1179.8797420000001</v>
      </c>
      <c r="UO484" s="14">
        <f t="shared" ca="1" si="2408"/>
        <v>-12920.76763</v>
      </c>
      <c r="UP484" s="14">
        <f t="shared" ca="1" si="2408"/>
        <v>-1796.044709</v>
      </c>
      <c r="UQ484" s="14">
        <f t="shared" ca="1" si="2408"/>
        <v>3297.106781</v>
      </c>
      <c r="UR484" s="14">
        <f t="shared" ca="1" si="2408"/>
        <v>-49415.236519999999</v>
      </c>
      <c r="US484" s="14">
        <f t="shared" ca="1" si="2408"/>
        <v>-21916.072619999999</v>
      </c>
      <c r="UT484" s="14">
        <f t="shared" ca="1" si="2402"/>
        <v>-27347.97625</v>
      </c>
      <c r="UU484" s="14">
        <f t="shared" ca="1" si="2402"/>
        <v>-11925.40684</v>
      </c>
      <c r="UV484" s="14">
        <f t="shared" ca="1" si="2402"/>
        <v>-59828.123679999997</v>
      </c>
      <c r="UW484" s="14">
        <f t="shared" ca="1" si="2402"/>
        <v>6497.541389</v>
      </c>
      <c r="UX484" s="14">
        <f t="shared" ca="1" si="2402"/>
        <v>-3165.4641940000001</v>
      </c>
      <c r="UY484" s="14">
        <f t="shared" ca="1" si="2402"/>
        <v>3856.1828879999998</v>
      </c>
      <c r="UZ484" s="14">
        <f t="shared" ca="1" si="2402"/>
        <v>-10650.10247</v>
      </c>
      <c r="VA484" s="14">
        <f t="shared" ca="1" si="2402"/>
        <v>5392.2961960000002</v>
      </c>
      <c r="VB484" s="14">
        <f t="shared" ca="1" si="2402"/>
        <v>1818.671294</v>
      </c>
      <c r="VC484" s="14">
        <f t="shared" ca="1" si="2402"/>
        <v>297.60359570000003</v>
      </c>
      <c r="VD484" s="14">
        <f t="shared" ca="1" si="2402"/>
        <v>11668.029420000001</v>
      </c>
      <c r="VE484" s="14">
        <f t="shared" ca="1" si="2402"/>
        <v>-95600.848140000002</v>
      </c>
      <c r="VF484" s="14">
        <f t="shared" ca="1" si="2402"/>
        <v>18739.65409</v>
      </c>
      <c r="VG484" s="14">
        <f t="shared" ca="1" si="2402"/>
        <v>-6679.0920800000004</v>
      </c>
      <c r="VH484" s="14">
        <f t="shared" ca="1" si="2402"/>
        <v>-13436.482110000001</v>
      </c>
      <c r="VI484" s="14">
        <f t="shared" ca="1" si="2402"/>
        <v>-13189.73465</v>
      </c>
      <c r="VJ484" s="14">
        <f t="shared" ca="1" si="2402"/>
        <v>-1192.025112</v>
      </c>
      <c r="VK484" s="14">
        <f t="shared" ca="1" si="2402"/>
        <v>-10177.860500000001</v>
      </c>
      <c r="VL484" s="14">
        <f t="shared" ca="1" si="2402"/>
        <v>-6801.6629089999997</v>
      </c>
      <c r="VM484" s="14">
        <f t="shared" ca="1" si="2402"/>
        <v>-843.2696608</v>
      </c>
      <c r="VN484" s="14">
        <f t="shared" ca="1" si="2402"/>
        <v>-2165.3112759999999</v>
      </c>
      <c r="VO484" s="14">
        <f t="shared" ca="1" si="2402"/>
        <v>17516.467680000002</v>
      </c>
      <c r="VP484" s="14">
        <f t="shared" ca="1" si="2402"/>
        <v>11544.530940000001</v>
      </c>
      <c r="VQ484" s="14">
        <f t="shared" ca="1" si="2402"/>
        <v>-541.53975209999999</v>
      </c>
      <c r="VR484" s="14">
        <f t="shared" ca="1" si="2402"/>
        <v>24404.66444</v>
      </c>
      <c r="VS484" s="14">
        <f t="shared" ca="1" si="2402"/>
        <v>-18458.661700000001</v>
      </c>
      <c r="VT484" s="14">
        <f t="shared" ca="1" si="2402"/>
        <v>-18957.615460000001</v>
      </c>
      <c r="VU484" s="14">
        <f t="shared" ca="1" si="2402"/>
        <v>-30280.062709999998</v>
      </c>
      <c r="VV484" s="14">
        <f t="shared" ca="1" si="2402"/>
        <v>3196.253224</v>
      </c>
      <c r="VW484" s="14">
        <f t="shared" ca="1" si="2402"/>
        <v>9011.8909550000008</v>
      </c>
      <c r="VX484" s="14">
        <f t="shared" ca="1" si="2402"/>
        <v>-18458.661700000001</v>
      </c>
      <c r="VY484" s="14">
        <f t="shared" ca="1" si="2402"/>
        <v>3628.9224389999999</v>
      </c>
      <c r="VZ484" s="14">
        <f t="shared" ca="1" si="2402"/>
        <v>-7406.5091000000002</v>
      </c>
      <c r="WA484" s="14">
        <f t="shared" ca="1" si="2402"/>
        <v>5048.627152</v>
      </c>
      <c r="WB484" s="14">
        <f t="shared" ca="1" si="2402"/>
        <v>6965.550534</v>
      </c>
      <c r="WC484" s="14">
        <f t="shared" ca="1" si="2402"/>
        <v>5646.6118239999996</v>
      </c>
      <c r="WD484" s="14">
        <f t="shared" ca="1" si="2402"/>
        <v>-6561.8831840000003</v>
      </c>
      <c r="WE484" s="14">
        <f t="shared" ca="1" si="2402"/>
        <v>9391.7171030000009</v>
      </c>
      <c r="WF484" s="14">
        <f t="shared" ca="1" si="2402"/>
        <v>-12920.76763</v>
      </c>
      <c r="WG484" s="14">
        <f t="shared" ca="1" si="2402"/>
        <v>5176.4703890000001</v>
      </c>
      <c r="WH484" s="14">
        <f t="shared" ca="1" si="2402"/>
        <v>-2906.9776849999998</v>
      </c>
      <c r="WI484" s="14">
        <f t="shared" ca="1" si="2402"/>
        <v>13416.7911</v>
      </c>
      <c r="WJ484" s="14">
        <f t="shared" ca="1" si="2402"/>
        <v>-18893.82847</v>
      </c>
      <c r="WK484" s="14">
        <f t="shared" ca="1" si="2402"/>
        <v>5998.4193560000003</v>
      </c>
      <c r="WL484" s="14">
        <f t="shared" ca="1" si="2402"/>
        <v>-11574.9483</v>
      </c>
      <c r="WM484" s="14">
        <f t="shared" ca="1" si="2402"/>
        <v>8856.0897100000002</v>
      </c>
      <c r="WN484" s="14">
        <f t="shared" ca="1" si="2402"/>
        <v>12392.77255</v>
      </c>
      <c r="WO484" s="14">
        <f t="shared" ca="1" si="2402"/>
        <v>-14345.09115</v>
      </c>
      <c r="WP484" s="14">
        <f t="shared" ca="1" si="2402"/>
        <v>8856.0897100000002</v>
      </c>
      <c r="WQ484" s="14">
        <f t="shared" ca="1" si="2402"/>
        <v>17516.467680000002</v>
      </c>
      <c r="WR484" s="14">
        <f t="shared" ca="1" si="2402"/>
        <v>2397.9030699999998</v>
      </c>
      <c r="WS484" s="14">
        <f t="shared" ca="1" si="2402"/>
        <v>-5646.8402290000004</v>
      </c>
      <c r="WT484" s="14">
        <f t="shared" ca="1" si="2402"/>
        <v>486.24658060000002</v>
      </c>
      <c r="WU484" s="14">
        <f t="shared" ca="1" si="2402"/>
        <v>8475.38508</v>
      </c>
      <c r="WV484" s="14">
        <f t="shared" ca="1" si="2402"/>
        <v>28304.956579999998</v>
      </c>
      <c r="WW484" s="14">
        <f t="shared" ca="1" si="2402"/>
        <v>22825.25592</v>
      </c>
      <c r="WX484" s="14">
        <f t="shared" ca="1" si="2402"/>
        <v>-1795.2023830000001</v>
      </c>
      <c r="WY484" s="14">
        <f t="shared" ca="1" si="2402"/>
        <v>21042.741310000001</v>
      </c>
      <c r="WZ484" s="14">
        <f t="shared" ca="1" si="2402"/>
        <v>9589.1738490000007</v>
      </c>
      <c r="XA484" s="14">
        <f t="shared" ca="1" si="2402"/>
        <v>-4810.9404830000003</v>
      </c>
      <c r="XB484" s="14">
        <f t="shared" ca="1" si="2402"/>
        <v>-15743.83762</v>
      </c>
      <c r="XC484" s="14">
        <f t="shared" ca="1" si="2402"/>
        <v>-2405.5006170000001</v>
      </c>
      <c r="XD484" s="14">
        <f t="shared" ca="1" si="2402"/>
        <v>852.24667520000003</v>
      </c>
      <c r="XE484" s="14">
        <f t="shared" ca="1" si="2364"/>
        <v>852.24667520000003</v>
      </c>
      <c r="XF484" s="14">
        <f t="shared" ca="1" si="2364"/>
        <v>4893.1826689999998</v>
      </c>
      <c r="XG484" s="14">
        <f t="shared" ca="1" si="2364"/>
        <v>1088.637326</v>
      </c>
      <c r="XH484" s="14">
        <f t="shared" ca="1" si="2415"/>
        <v>4255.3395769999997</v>
      </c>
      <c r="XI484" s="14">
        <f t="shared" ca="1" si="2415"/>
        <v>3297.106781</v>
      </c>
      <c r="XJ484" s="14">
        <f t="shared" ca="1" si="2415"/>
        <v>1449.8628450000001</v>
      </c>
      <c r="XK484" s="14">
        <f t="shared" ca="1" si="2415"/>
        <v>-9478.9904879999995</v>
      </c>
      <c r="XL484" s="14">
        <f t="shared" ca="1" si="2415"/>
        <v>1539.0670150000001</v>
      </c>
      <c r="XM484" s="14">
        <f t="shared" ca="1" si="2415"/>
        <v>56418.768620000003</v>
      </c>
      <c r="XN484" s="14">
        <f t="shared" ca="1" si="2415"/>
        <v>-13191.24209</v>
      </c>
      <c r="XO484" s="14">
        <f t="shared" ca="1" si="2415"/>
        <v>20699.162400000001</v>
      </c>
      <c r="XP484" s="14">
        <f t="shared" ca="1" si="2415"/>
        <v>530.1157723</v>
      </c>
      <c r="XQ484" s="14">
        <f t="shared" ca="1" si="2415"/>
        <v>-7218.4425609999998</v>
      </c>
      <c r="XR484" s="14">
        <f t="shared" ca="1" si="2415"/>
        <v>-1796.044709</v>
      </c>
      <c r="XS484" s="14">
        <f t="shared" ca="1" si="2415"/>
        <v>-7562.1666619999996</v>
      </c>
      <c r="XT484" s="14">
        <f t="shared" ca="1" si="2415"/>
        <v>1088.637326</v>
      </c>
      <c r="XU484" s="14">
        <f t="shared" ca="1" si="2415"/>
        <v>-21578.679510000002</v>
      </c>
      <c r="XV484" s="14">
        <f t="shared" ca="1" si="2415"/>
        <v>17068.466339999999</v>
      </c>
      <c r="XW484" s="14">
        <f t="shared" ca="1" si="2415"/>
        <v>30324.801029999999</v>
      </c>
      <c r="XX484" s="14">
        <f t="shared" ca="1" si="2415"/>
        <v>-49992.120139999999</v>
      </c>
      <c r="XY484" s="14">
        <f t="shared" ca="1" si="2415"/>
        <v>21172.101170000002</v>
      </c>
      <c r="XZ484" s="14">
        <f t="shared" ca="1" si="2415"/>
        <v>89786.871369999993</v>
      </c>
      <c r="YA484" s="14">
        <f t="shared" ca="1" si="2415"/>
        <v>-7489.7700640000003</v>
      </c>
      <c r="YB484" s="14">
        <f t="shared" ca="1" si="2415"/>
        <v>-46244.35469</v>
      </c>
      <c r="YC484" s="14">
        <f t="shared" ca="1" si="2415"/>
        <v>20846.158940000001</v>
      </c>
      <c r="YD484" s="14">
        <f t="shared" ca="1" si="2415"/>
        <v>-3487.7982229999998</v>
      </c>
      <c r="YE484" s="14">
        <f t="shared" ca="1" si="2415"/>
        <v>-18919.847409999998</v>
      </c>
      <c r="YF484" s="14">
        <f t="shared" ca="1" si="2415"/>
        <v>56418.768620000003</v>
      </c>
      <c r="YG484" s="14">
        <f t="shared" ca="1" si="2415"/>
        <v>-11204.32027</v>
      </c>
      <c r="YH484" s="14">
        <f t="shared" ca="1" si="2415"/>
        <v>-18863.91286</v>
      </c>
      <c r="YI484" s="14">
        <f t="shared" ca="1" si="2415"/>
        <v>-1546.920803</v>
      </c>
      <c r="YJ484" s="14">
        <f t="shared" ca="1" si="2415"/>
        <v>4893.1826689999998</v>
      </c>
      <c r="YK484" s="14">
        <f t="shared" ca="1" si="2415"/>
        <v>-49415.236519999999</v>
      </c>
      <c r="YL484" s="14">
        <f t="shared" ca="1" si="2415"/>
        <v>1767.7894289999999</v>
      </c>
      <c r="YM484" s="14">
        <f t="shared" ca="1" si="2415"/>
        <v>8181.1288299999997</v>
      </c>
      <c r="YN484" s="14">
        <f t="shared" ca="1" si="2415"/>
        <v>8119.8899000000001</v>
      </c>
      <c r="YO484" s="14">
        <f t="shared" ca="1" si="2415"/>
        <v>-1878.0305739999999</v>
      </c>
      <c r="YP484" s="14">
        <f t="shared" ca="1" si="2415"/>
        <v>6965.550534</v>
      </c>
      <c r="YQ484" s="14">
        <f t="shared" ca="1" si="2415"/>
        <v>37025.318769999998</v>
      </c>
      <c r="YR484" s="14">
        <f t="shared" ca="1" si="2415"/>
        <v>6851.1805210000002</v>
      </c>
      <c r="YS484" s="14">
        <f t="shared" ca="1" si="2415"/>
        <v>-7406.5091000000002</v>
      </c>
      <c r="YT484" s="14">
        <f t="shared" ca="1" si="2415"/>
        <v>-18990.66834</v>
      </c>
      <c r="YU484" s="14">
        <f t="shared" ca="1" si="2415"/>
        <v>-6513.6960060000001</v>
      </c>
      <c r="YV484" s="14">
        <f t="shared" ca="1" si="2415"/>
        <v>8119.8899000000001</v>
      </c>
      <c r="YW484" s="14">
        <f t="shared" ca="1" si="2415"/>
        <v>-879.57570029999999</v>
      </c>
      <c r="YX484" s="14">
        <f t="shared" ca="1" si="2415"/>
        <v>1767.7894289999999</v>
      </c>
      <c r="YY484" s="14">
        <f t="shared" ca="1" si="2415"/>
        <v>30635.048070000001</v>
      </c>
      <c r="YZ484" s="14">
        <f t="shared" ca="1" si="2415"/>
        <v>15565.548199999999</v>
      </c>
      <c r="ZA484" s="14">
        <f t="shared" ca="1" si="2415"/>
        <v>4866.9423740000002</v>
      </c>
      <c r="ZB484" s="14">
        <f t="shared" ca="1" si="2415"/>
        <v>1371.5585599999999</v>
      </c>
      <c r="ZC484" s="14">
        <f t="shared" ca="1" si="2415"/>
        <v>65947.965979999994</v>
      </c>
      <c r="ZD484" s="14">
        <f t="shared" ca="1" si="2415"/>
        <v>6001.1376190000001</v>
      </c>
      <c r="ZE484" s="14">
        <f t="shared" ca="1" si="2415"/>
        <v>-3221.196958</v>
      </c>
      <c r="ZF484" s="14">
        <f t="shared" ca="1" si="2415"/>
        <v>-12126.202950000001</v>
      </c>
      <c r="ZG484" s="14">
        <f t="shared" ca="1" si="2415"/>
        <v>-7030.6212159999995</v>
      </c>
      <c r="ZH484" s="14">
        <f t="shared" ca="1" si="2415"/>
        <v>-15676.66128</v>
      </c>
      <c r="ZI484" s="14">
        <f t="shared" ca="1" si="2415"/>
        <v>-3892.26703</v>
      </c>
      <c r="ZJ484" s="14">
        <f t="shared" ca="1" si="2415"/>
        <v>-2277.7857060000001</v>
      </c>
      <c r="ZK484" s="14">
        <f t="shared" ca="1" si="2415"/>
        <v>30039.77421</v>
      </c>
      <c r="ZL484" s="14">
        <f t="shared" ca="1" si="2415"/>
        <v>27844.667720000001</v>
      </c>
      <c r="ZM484" s="14">
        <f t="shared" ca="1" si="2415"/>
        <v>-4929.8505930000001</v>
      </c>
      <c r="ZN484" s="14">
        <f t="shared" ca="1" si="2415"/>
        <v>31200.838009999999</v>
      </c>
      <c r="ZO484" s="14">
        <f t="shared" ca="1" si="2415"/>
        <v>-972.24961619999999</v>
      </c>
      <c r="ZP484" s="14">
        <f t="shared" ca="1" si="2415"/>
        <v>9593.5227630000009</v>
      </c>
      <c r="ZQ484" s="14">
        <f t="shared" ca="1" si="2415"/>
        <v>41076.350489999997</v>
      </c>
      <c r="ZR484" s="14">
        <f t="shared" ca="1" si="2415"/>
        <v>-13436.482110000001</v>
      </c>
      <c r="ZS484" s="14">
        <f t="shared" ca="1" si="2415"/>
        <v>7067.9571409999999</v>
      </c>
      <c r="ZT484" s="14">
        <f t="shared" ca="1" si="2409"/>
        <v>15370.185680000001</v>
      </c>
      <c r="ZU484" s="14">
        <f t="shared" ca="1" si="2409"/>
        <v>-23582.302339999998</v>
      </c>
      <c r="ZV484" s="14">
        <f t="shared" ca="1" si="2409"/>
        <v>20951.188959999999</v>
      </c>
      <c r="ZW484" s="14">
        <f t="shared" ca="1" si="2409"/>
        <v>-11991.82886</v>
      </c>
      <c r="ZX484" s="14">
        <f t="shared" ca="1" si="2409"/>
        <v>-795.74545220000005</v>
      </c>
      <c r="ZY484" s="14">
        <f t="shared" ca="1" si="2409"/>
        <v>17242.56033</v>
      </c>
      <c r="ZZ484" s="14">
        <f t="shared" ca="1" si="2409"/>
        <v>-37633.093659999999</v>
      </c>
      <c r="AAA484" s="14">
        <f t="shared" ca="1" si="2409"/>
        <v>15370.185680000001</v>
      </c>
      <c r="AAB484" s="14">
        <f t="shared" ca="1" si="2409"/>
        <v>9593.5227630000009</v>
      </c>
      <c r="AAC484" s="14">
        <f t="shared" ca="1" si="2409"/>
        <v>30039.77421</v>
      </c>
      <c r="AAD484" s="14">
        <f t="shared" ca="1" si="2409"/>
        <v>9578.3087020000003</v>
      </c>
      <c r="AAE484" s="14">
        <f t="shared" ca="1" si="2409"/>
        <v>-1796.044709</v>
      </c>
      <c r="AAF484" s="14">
        <f t="shared" ca="1" si="2409"/>
        <v>-7030.6212159999995</v>
      </c>
      <c r="AAG484" s="14">
        <f t="shared" ca="1" si="2409"/>
        <v>5616.1979689999998</v>
      </c>
      <c r="AAH484" s="14">
        <f t="shared" ca="1" si="2409"/>
        <v>-4810.9404830000003</v>
      </c>
      <c r="AAI484" s="14">
        <f t="shared" ca="1" si="2409"/>
        <v>-7030.6212159999995</v>
      </c>
      <c r="AAJ484" s="14">
        <f t="shared" ca="1" si="2409"/>
        <v>9011.8909550000008</v>
      </c>
      <c r="AAK484" s="14">
        <f t="shared" ca="1" si="2409"/>
        <v>145.94554059999999</v>
      </c>
      <c r="AAL484" s="14">
        <f t="shared" ca="1" si="2409"/>
        <v>17516.467680000002</v>
      </c>
      <c r="AAM484" s="14">
        <f t="shared" ca="1" si="2409"/>
        <v>-21578.679510000002</v>
      </c>
      <c r="AAN484" s="14">
        <f t="shared" ca="1" si="2409"/>
        <v>5616.1979689999998</v>
      </c>
      <c r="AAO484" s="14">
        <f t="shared" ca="1" si="2409"/>
        <v>6563.9598420000002</v>
      </c>
      <c r="AAP484" s="14">
        <f t="shared" ca="1" si="2409"/>
        <v>17516.467680000002</v>
      </c>
      <c r="AAQ484" s="14">
        <f t="shared" ca="1" si="2409"/>
        <v>31892.498479999998</v>
      </c>
      <c r="AAR484" s="14">
        <f t="shared" ca="1" si="2409"/>
        <v>10300.63546</v>
      </c>
      <c r="AAS484" s="14">
        <f t="shared" ca="1" si="2409"/>
        <v>773.8125526</v>
      </c>
      <c r="AAT484" s="14">
        <f t="shared" ca="1" si="2409"/>
        <v>3253.417841</v>
      </c>
      <c r="AAU484" s="14">
        <f t="shared" ca="1" si="2409"/>
        <v>20130.014439999999</v>
      </c>
      <c r="AAV484" s="14">
        <f t="shared" ca="1" si="2409"/>
        <v>32153.55269</v>
      </c>
      <c r="AAW484" s="14">
        <f t="shared" ca="1" si="2409"/>
        <v>-21578.679510000002</v>
      </c>
      <c r="AAX484" s="14">
        <f t="shared" ca="1" si="2409"/>
        <v>3225.6315450000002</v>
      </c>
      <c r="AAY484" s="14">
        <f t="shared" ca="1" si="2409"/>
        <v>-7406.5091000000002</v>
      </c>
      <c r="AAZ484" s="14">
        <f t="shared" ca="1" si="2409"/>
        <v>-18957.615460000001</v>
      </c>
      <c r="ABA484" s="14">
        <f t="shared" ca="1" si="2409"/>
        <v>-10650.10247</v>
      </c>
      <c r="ABB484" s="14">
        <f t="shared" ca="1" si="2409"/>
        <v>5998.4193560000003</v>
      </c>
      <c r="ABC484" s="14">
        <f t="shared" ca="1" si="2409"/>
        <v>-7989.7057269999996</v>
      </c>
      <c r="ABD484" s="14">
        <f t="shared" ca="1" si="2409"/>
        <v>-6679.0920800000004</v>
      </c>
      <c r="ABE484" s="14">
        <f t="shared" ca="1" si="2409"/>
        <v>83774.074189999999</v>
      </c>
      <c r="ABF484" s="14">
        <f t="shared" ca="1" si="2409"/>
        <v>7253.9028779999999</v>
      </c>
      <c r="ABG484" s="14">
        <f t="shared" ca="1" si="2409"/>
        <v>59957.411330000003</v>
      </c>
      <c r="ABH484" s="14">
        <f t="shared" ca="1" si="2409"/>
        <v>21077.337609999999</v>
      </c>
      <c r="ABI484" s="14">
        <f t="shared" ca="1" si="2409"/>
        <v>-19608.482619999999</v>
      </c>
      <c r="ABJ484" s="14">
        <f t="shared" ca="1" si="2409"/>
        <v>32704.724910000001</v>
      </c>
      <c r="ABK484" s="14">
        <f t="shared" ca="1" si="2409"/>
        <v>486.24658060000002</v>
      </c>
      <c r="ABL484" s="14">
        <f t="shared" ca="1" si="2409"/>
        <v>10848.754070000001</v>
      </c>
      <c r="ABM484" s="14">
        <f t="shared" ca="1" si="2409"/>
        <v>36355.251830000001</v>
      </c>
      <c r="ABN484" s="14">
        <f t="shared" ca="1" si="2409"/>
        <v>-23582.302339999998</v>
      </c>
      <c r="ABO484" s="14">
        <f t="shared" ca="1" si="2409"/>
        <v>-1656.1768609999999</v>
      </c>
      <c r="ABP484" s="14">
        <f t="shared" ca="1" si="2409"/>
        <v>-1795.2023830000001</v>
      </c>
      <c r="ABQ484" s="14">
        <f t="shared" ca="1" si="2409"/>
        <v>-9058.8264359999994</v>
      </c>
      <c r="ABR484" s="14">
        <f t="shared" ca="1" si="2409"/>
        <v>23849.246579999999</v>
      </c>
      <c r="ABS484" s="14">
        <f t="shared" ca="1" si="2409"/>
        <v>5048.627152</v>
      </c>
      <c r="ABT484" s="14">
        <f t="shared" ca="1" si="2409"/>
        <v>-795.74545220000005</v>
      </c>
      <c r="ABU484" s="14">
        <f t="shared" ca="1" si="2409"/>
        <v>-26100.455819999999</v>
      </c>
      <c r="ABV484" s="14">
        <f t="shared" ca="1" si="2409"/>
        <v>30955.878000000001</v>
      </c>
      <c r="ABW484" s="14">
        <f t="shared" ca="1" si="2409"/>
        <v>-21578.679510000002</v>
      </c>
      <c r="ABX484" s="14">
        <f t="shared" ca="1" si="2409"/>
        <v>-2111.6615529999999</v>
      </c>
      <c r="ABY484" s="14">
        <f t="shared" ca="1" si="2409"/>
        <v>1214.848375</v>
      </c>
      <c r="ABZ484" s="14">
        <f t="shared" ca="1" si="2409"/>
        <v>3253.417841</v>
      </c>
      <c r="ACA484" s="14">
        <f t="shared" ca="1" si="2409"/>
        <v>-19158.32127</v>
      </c>
      <c r="ACB484" s="14">
        <f t="shared" ca="1" si="2409"/>
        <v>6297.6703349999998</v>
      </c>
      <c r="ACC484" s="14">
        <f t="shared" ca="1" si="2409"/>
        <v>27411.769370000002</v>
      </c>
      <c r="ACD484" s="14">
        <f t="shared" ca="1" si="2409"/>
        <v>-13436.482110000001</v>
      </c>
      <c r="ACE484" s="14">
        <f t="shared" ca="1" si="2382"/>
        <v>-1017.982209</v>
      </c>
      <c r="ACF484" s="14">
        <f t="shared" ca="1" si="2382"/>
        <v>5810.01782</v>
      </c>
      <c r="ACG484" s="14">
        <f t="shared" ca="1" si="2382"/>
        <v>-4077.9076639999998</v>
      </c>
      <c r="ACH484" s="14">
        <f t="shared" ca="1" si="2382"/>
        <v>-3221.196958</v>
      </c>
      <c r="ACI484" s="14">
        <f t="shared" ca="1" si="2382"/>
        <v>6422.9041930000003</v>
      </c>
      <c r="ACJ484" s="14">
        <f t="shared" ca="1" si="2382"/>
        <v>-1723.7056339999999</v>
      </c>
      <c r="ACK484" s="14">
        <f t="shared" ca="1" si="2382"/>
        <v>2397.9030699999998</v>
      </c>
      <c r="ACL484" s="14">
        <f t="shared" ca="1" si="2382"/>
        <v>-1639.4611170000001</v>
      </c>
      <c r="ACM484" s="14">
        <f t="shared" ca="1" si="2382"/>
        <v>-6679.0920800000004</v>
      </c>
      <c r="ACN484" s="14">
        <f t="shared" ca="1" si="2382"/>
        <v>-2032.4068589999999</v>
      </c>
      <c r="ACO484" s="14">
        <f t="shared" ca="1" si="2382"/>
        <v>4255.3395769999997</v>
      </c>
      <c r="ACP484" s="14">
        <f t="shared" ca="1" si="2416"/>
        <v>6497.541389</v>
      </c>
      <c r="ACQ484" s="14">
        <f t="shared" ref="ACQ484:AFB487" ca="1" si="2422">INDEX($A$2:$A$501,RANDBETWEEN(1,500))</f>
        <v>-7406.5091000000002</v>
      </c>
      <c r="ACR484" s="14">
        <f t="shared" ca="1" si="2422"/>
        <v>15265.80881</v>
      </c>
      <c r="ACS484" s="14">
        <f t="shared" ca="1" si="2422"/>
        <v>-1358.3230470000001</v>
      </c>
      <c r="ACT484" s="14">
        <f t="shared" ca="1" si="2422"/>
        <v>-8663.6290829999998</v>
      </c>
      <c r="ACU484" s="14">
        <f t="shared" ca="1" si="2422"/>
        <v>-11764.9982</v>
      </c>
      <c r="ACV484" s="14">
        <f t="shared" ca="1" si="2422"/>
        <v>-14223.84132</v>
      </c>
      <c r="ACW484" s="14">
        <f t="shared" ca="1" si="2422"/>
        <v>9578.3087020000003</v>
      </c>
      <c r="ACX484" s="14">
        <f t="shared" ca="1" si="2422"/>
        <v>-1210.747777</v>
      </c>
      <c r="ACY484" s="14">
        <f t="shared" ca="1" si="2422"/>
        <v>6158.3357550000001</v>
      </c>
      <c r="ACZ484" s="14">
        <f t="shared" ca="1" si="2422"/>
        <v>24404.66444</v>
      </c>
      <c r="ADA484" s="14">
        <f t="shared" ca="1" si="2422"/>
        <v>-11734.58664</v>
      </c>
      <c r="ADB484" s="14">
        <f t="shared" ca="1" si="2422"/>
        <v>11403.37005</v>
      </c>
      <c r="ADC484" s="14">
        <f t="shared" ca="1" si="2422"/>
        <v>37025.318769999998</v>
      </c>
      <c r="ADD484" s="14">
        <f t="shared" ca="1" si="2422"/>
        <v>-4545.4774809999999</v>
      </c>
      <c r="ADE484" s="14">
        <f t="shared" ca="1" si="2422"/>
        <v>36355.251830000001</v>
      </c>
      <c r="ADF484" s="14">
        <f t="shared" ca="1" si="2422"/>
        <v>-19608.482619999999</v>
      </c>
      <c r="ADG484" s="14">
        <f t="shared" ca="1" si="2422"/>
        <v>-5659.7404829999996</v>
      </c>
      <c r="ADH484" s="14">
        <f t="shared" ca="1" si="2422"/>
        <v>-1984.4131520000001</v>
      </c>
      <c r="ADI484" s="14">
        <f t="shared" ca="1" si="2422"/>
        <v>-18990.66834</v>
      </c>
      <c r="ADJ484" s="14">
        <f t="shared" ca="1" si="2422"/>
        <v>11220.24128</v>
      </c>
      <c r="ADK484" s="14">
        <f t="shared" ca="1" si="2422"/>
        <v>-17758.66258</v>
      </c>
      <c r="ADL484" s="14">
        <f t="shared" ca="1" si="2422"/>
        <v>-6513.6960060000001</v>
      </c>
      <c r="ADM484" s="14">
        <f t="shared" ca="1" si="2422"/>
        <v>27212.029259999999</v>
      </c>
      <c r="ADN484" s="14">
        <f t="shared" ca="1" si="2422"/>
        <v>5616.1979689999998</v>
      </c>
      <c r="ADO484" s="14">
        <f t="shared" ca="1" si="2422"/>
        <v>-3221.196958</v>
      </c>
      <c r="ADP484" s="14">
        <f t="shared" ca="1" si="2422"/>
        <v>7866.7795839999999</v>
      </c>
      <c r="ADQ484" s="14">
        <f t="shared" ca="1" si="2422"/>
        <v>1288.396526</v>
      </c>
      <c r="ADR484" s="14">
        <f t="shared" ca="1" si="2422"/>
        <v>16315.483899999999</v>
      </c>
      <c r="ADS484" s="14">
        <f t="shared" ca="1" si="2422"/>
        <v>16655.82332</v>
      </c>
      <c r="ADT484" s="14">
        <f t="shared" ca="1" si="2422"/>
        <v>19502.38942</v>
      </c>
      <c r="ADU484" s="14">
        <f t="shared" ca="1" si="2422"/>
        <v>-7433.8114960000003</v>
      </c>
      <c r="ADV484" s="14">
        <f t="shared" ca="1" si="2422"/>
        <v>-2696.0328180000001</v>
      </c>
      <c r="ADW484" s="14">
        <f t="shared" ca="1" si="2422"/>
        <v>-6513.6960060000001</v>
      </c>
      <c r="ADX484" s="14">
        <f t="shared" ca="1" si="2422"/>
        <v>114278.36380000001</v>
      </c>
      <c r="ADY484" s="14">
        <f t="shared" ca="1" si="2422"/>
        <v>-49415.236519999999</v>
      </c>
      <c r="ADZ484" s="14">
        <f t="shared" ca="1" si="2422"/>
        <v>14471.758089999999</v>
      </c>
      <c r="AEA484" s="14">
        <f t="shared" ca="1" si="2422"/>
        <v>2564.3360349999998</v>
      </c>
      <c r="AEB484" s="14">
        <f t="shared" ca="1" si="2422"/>
        <v>19704.082480000001</v>
      </c>
      <c r="AEC484" s="14">
        <f t="shared" ca="1" si="2422"/>
        <v>32704.724910000001</v>
      </c>
      <c r="AED484" s="14">
        <f t="shared" ca="1" si="2422"/>
        <v>1742.391509</v>
      </c>
      <c r="AEE484" s="14">
        <f t="shared" ca="1" si="2422"/>
        <v>9171.4079259999999</v>
      </c>
      <c r="AEF484" s="14">
        <f t="shared" ca="1" si="2422"/>
        <v>17189.414769999999</v>
      </c>
      <c r="AEG484" s="14">
        <f t="shared" ca="1" si="2422"/>
        <v>6540.5146889999996</v>
      </c>
      <c r="AEH484" s="14">
        <f t="shared" ca="1" si="2422"/>
        <v>15565.548199999999</v>
      </c>
      <c r="AEI484" s="14">
        <f t="shared" ca="1" si="2422"/>
        <v>-11925.40684</v>
      </c>
      <c r="AEJ484" s="14">
        <f t="shared" ca="1" si="2422"/>
        <v>4817.4909699999998</v>
      </c>
      <c r="AEK484" s="14">
        <f t="shared" ca="1" si="2422"/>
        <v>-44789.08844</v>
      </c>
      <c r="AEL484" s="14">
        <f t="shared" ca="1" si="2422"/>
        <v>-12450.636420000001</v>
      </c>
      <c r="AEM484" s="14">
        <f t="shared" ca="1" si="2422"/>
        <v>145.94554059999999</v>
      </c>
      <c r="AEN484" s="14">
        <f t="shared" ca="1" si="2422"/>
        <v>11220.24128</v>
      </c>
      <c r="AEO484" s="14">
        <f t="shared" ca="1" si="2422"/>
        <v>4051.9657539999998</v>
      </c>
      <c r="AEP484" s="14">
        <f t="shared" ca="1" si="2422"/>
        <v>145.94554059999999</v>
      </c>
      <c r="AEQ484" s="14">
        <f t="shared" ca="1" si="2422"/>
        <v>-4478.6404789999997</v>
      </c>
      <c r="AER484" s="14">
        <f t="shared" ca="1" si="2422"/>
        <v>-2277.7857060000001</v>
      </c>
      <c r="AES484" s="14">
        <f t="shared" ca="1" si="2422"/>
        <v>9011.8909550000008</v>
      </c>
      <c r="AET484" s="14">
        <f t="shared" ca="1" si="2422"/>
        <v>-4896.911212</v>
      </c>
      <c r="AEU484" s="14">
        <f t="shared" ca="1" si="2422"/>
        <v>-3491.018266</v>
      </c>
      <c r="AEV484" s="14">
        <f t="shared" ca="1" si="2422"/>
        <v>-4378.27304</v>
      </c>
      <c r="AEW484" s="14">
        <f t="shared" ca="1" si="2422"/>
        <v>-2405.5006170000001</v>
      </c>
      <c r="AEX484" s="14">
        <f t="shared" ca="1" si="2422"/>
        <v>746.09667100000001</v>
      </c>
      <c r="AEY484" s="14">
        <f t="shared" ca="1" si="2422"/>
        <v>30955.878000000001</v>
      </c>
      <c r="AEZ484" s="14">
        <f t="shared" ca="1" si="2422"/>
        <v>15370.185680000001</v>
      </c>
      <c r="AFA484" s="14">
        <f t="shared" ca="1" si="2422"/>
        <v>-34115.788410000001</v>
      </c>
      <c r="AFB484" s="14">
        <f t="shared" ca="1" si="2422"/>
        <v>8577.156954</v>
      </c>
      <c r="AFC484" s="14">
        <f t="shared" ca="1" si="2403"/>
        <v>6851.1805210000002</v>
      </c>
      <c r="AFD484" s="14">
        <f t="shared" ca="1" si="2403"/>
        <v>530.1157723</v>
      </c>
      <c r="AFE484" s="14">
        <f t="shared" ca="1" si="2403"/>
        <v>22240.7091</v>
      </c>
      <c r="AFF484" s="14">
        <f t="shared" ca="1" si="2403"/>
        <v>32701.362560000001</v>
      </c>
      <c r="AFG484" s="14">
        <f t="shared" ca="1" si="2403"/>
        <v>30955.878000000001</v>
      </c>
      <c r="AFH484" s="14">
        <f t="shared" ca="1" si="2403"/>
        <v>-19680.512449999998</v>
      </c>
      <c r="AFI484" s="14">
        <f t="shared" ca="1" si="2403"/>
        <v>2324.6095420000001</v>
      </c>
      <c r="AFJ484" s="14">
        <f t="shared" ca="1" si="2403"/>
        <v>-24669.667450000001</v>
      </c>
      <c r="AFK484" s="14">
        <f t="shared" ca="1" si="2403"/>
        <v>79179.363209999996</v>
      </c>
      <c r="AFL484" s="14">
        <f t="shared" ca="1" si="2403"/>
        <v>2564.3360349999998</v>
      </c>
      <c r="AFM484" s="14">
        <f t="shared" ca="1" si="2403"/>
        <v>-17527.703720000001</v>
      </c>
      <c r="AFN484" s="14">
        <f t="shared" ca="1" si="2398"/>
        <v>-1795.2023830000001</v>
      </c>
      <c r="AFO484" s="14">
        <f t="shared" ca="1" si="2398"/>
        <v>-7562.1666619999996</v>
      </c>
      <c r="AFP484" s="14">
        <f t="shared" ca="1" si="2398"/>
        <v>5176.4703890000001</v>
      </c>
      <c r="AFQ484" s="14">
        <f t="shared" ca="1" si="2398"/>
        <v>13086.927799999999</v>
      </c>
      <c r="AFR484" s="14">
        <f t="shared" ca="1" si="2398"/>
        <v>32153.55269</v>
      </c>
      <c r="AFS484" s="14">
        <f t="shared" ca="1" si="2398"/>
        <v>-3633.8951579999998</v>
      </c>
      <c r="AFT484" s="14">
        <f t="shared" ca="1" si="2398"/>
        <v>5392.2961960000002</v>
      </c>
      <c r="AFU484" s="14">
        <f t="shared" ca="1" si="2398"/>
        <v>4055.805233</v>
      </c>
      <c r="AFV484" s="14">
        <f t="shared" ca="1" si="2398"/>
        <v>16589.683440000001</v>
      </c>
      <c r="AFW484" s="14">
        <f t="shared" ca="1" si="2398"/>
        <v>13086.927799999999</v>
      </c>
      <c r="AFX484" s="14">
        <f t="shared" ca="1" si="2398"/>
        <v>24103.391439999999</v>
      </c>
      <c r="AFY484" s="14">
        <f t="shared" ca="1" si="2398"/>
        <v>23762.966479999999</v>
      </c>
      <c r="AFZ484" s="14">
        <f t="shared" ca="1" si="2398"/>
        <v>-9578.8356810000005</v>
      </c>
      <c r="AGA484" s="14">
        <f t="shared" ca="1" si="2398"/>
        <v>-15743.83762</v>
      </c>
      <c r="AGB484" s="14">
        <f t="shared" ca="1" si="2398"/>
        <v>-3627.5866380000002</v>
      </c>
      <c r="AGC484" s="14">
        <f t="shared" ca="1" si="2398"/>
        <v>5392.2961960000002</v>
      </c>
      <c r="AGD484" s="14">
        <f t="shared" ca="1" si="2398"/>
        <v>-32141.432369999999</v>
      </c>
      <c r="AGE484" s="14">
        <f t="shared" ca="1" si="2398"/>
        <v>3196.253224</v>
      </c>
      <c r="AGF484" s="14">
        <f t="shared" ca="1" si="2398"/>
        <v>-10389.263709999999</v>
      </c>
      <c r="AGG484" s="14">
        <f t="shared" ca="1" si="2398"/>
        <v>17068.466339999999</v>
      </c>
      <c r="AGH484" s="14">
        <f t="shared" ca="1" si="2398"/>
        <v>-60042.700570000001</v>
      </c>
      <c r="AGI484" s="14">
        <f t="shared" ca="1" si="2398"/>
        <v>6602.7860579999997</v>
      </c>
      <c r="AGJ484" s="14">
        <f t="shared" ca="1" si="2398"/>
        <v>41076.350489999997</v>
      </c>
      <c r="AGK484" s="14">
        <f t="shared" ca="1" si="2398"/>
        <v>-16019.38003</v>
      </c>
      <c r="AGL484" s="14">
        <f t="shared" ca="1" si="2398"/>
        <v>975.38118699999995</v>
      </c>
      <c r="AGM484" s="14">
        <f t="shared" ca="1" si="2417"/>
        <v>-39374.941599999998</v>
      </c>
      <c r="AGN484" s="14">
        <f t="shared" ca="1" si="2417"/>
        <v>-29638.785080000001</v>
      </c>
      <c r="AGO484" s="14">
        <f t="shared" ca="1" si="2417"/>
        <v>-11991.82886</v>
      </c>
      <c r="AGP484" s="14">
        <f t="shared" ca="1" si="2417"/>
        <v>37025.318769999998</v>
      </c>
      <c r="AGQ484" s="14">
        <f t="shared" ca="1" si="2417"/>
        <v>-1262.6031909999999</v>
      </c>
      <c r="AGR484" s="14">
        <f t="shared" ca="1" si="2417"/>
        <v>13380.931640000001</v>
      </c>
      <c r="AGS484" s="14">
        <f t="shared" ca="1" si="2417"/>
        <v>17106.91793</v>
      </c>
      <c r="AGT484" s="14">
        <f t="shared" ca="1" si="2417"/>
        <v>-6225.3303839999999</v>
      </c>
      <c r="AGU484" s="14">
        <f t="shared" ca="1" si="2417"/>
        <v>5646.6118239999996</v>
      </c>
      <c r="AGV484" s="14">
        <f t="shared" ca="1" si="2417"/>
        <v>11668.029420000001</v>
      </c>
      <c r="AGW484" s="14">
        <f t="shared" ca="1" si="2417"/>
        <v>-2277.7857060000001</v>
      </c>
      <c r="AGX484" s="14">
        <f t="shared" ca="1" si="2417"/>
        <v>-60042.700570000001</v>
      </c>
      <c r="AGY484" s="14">
        <f t="shared" ca="1" si="2417"/>
        <v>6965.550534</v>
      </c>
      <c r="AGZ484" s="14">
        <f t="shared" ca="1" si="2417"/>
        <v>6285.4964449999998</v>
      </c>
      <c r="AHA484" s="14">
        <f t="shared" ca="1" si="2417"/>
        <v>-21916.072619999999</v>
      </c>
      <c r="AHB484" s="14">
        <f t="shared" ca="1" si="2417"/>
        <v>11854.67627</v>
      </c>
      <c r="AHC484" s="14">
        <f t="shared" ca="1" si="2417"/>
        <v>18098.246709999999</v>
      </c>
      <c r="AHD484" s="14">
        <f t="shared" ca="1" si="2417"/>
        <v>11544.530940000001</v>
      </c>
      <c r="AHE484" s="14">
        <f t="shared" ca="1" si="2417"/>
        <v>4488.3087930000002</v>
      </c>
      <c r="AHF484" s="14">
        <f t="shared" ca="1" si="2417"/>
        <v>-32141.432369999999</v>
      </c>
      <c r="AHG484" s="14">
        <f t="shared" ca="1" si="2417"/>
        <v>-31025.704089999999</v>
      </c>
      <c r="AHH484" s="14">
        <f t="shared" ca="1" si="2417"/>
        <v>145.94554059999999</v>
      </c>
      <c r="AHI484" s="14">
        <f t="shared" ca="1" si="2417"/>
        <v>522.48398199999997</v>
      </c>
      <c r="AHJ484" s="14">
        <f t="shared" ca="1" si="2417"/>
        <v>-13189.73465</v>
      </c>
      <c r="AHK484" s="14">
        <f t="shared" ca="1" si="2417"/>
        <v>15734.38963</v>
      </c>
      <c r="AHL484" s="14">
        <f t="shared" ca="1" si="2417"/>
        <v>15565.548199999999</v>
      </c>
      <c r="AHM484" s="14">
        <f t="shared" ca="1" si="2417"/>
        <v>8856.0897100000002</v>
      </c>
      <c r="AHN484" s="14">
        <f t="shared" ca="1" si="2417"/>
        <v>-210.85753940000001</v>
      </c>
      <c r="AHO484" s="14">
        <f t="shared" ca="1" si="2417"/>
        <v>21831.135399999999</v>
      </c>
      <c r="AHP484" s="14">
        <f t="shared" ca="1" si="2417"/>
        <v>21600.550139999999</v>
      </c>
      <c r="AHQ484" s="14">
        <f t="shared" ca="1" si="2417"/>
        <v>15306.648429999999</v>
      </c>
      <c r="AHR484" s="14">
        <f t="shared" ca="1" si="2417"/>
        <v>15565.548199999999</v>
      </c>
      <c r="AHS484" s="14">
        <f t="shared" ca="1" si="2417"/>
        <v>-11991.82886</v>
      </c>
      <c r="AHT484" s="14">
        <f t="shared" ca="1" si="2417"/>
        <v>8181.1288299999997</v>
      </c>
      <c r="AHU484" s="14">
        <f t="shared" ca="1" si="2417"/>
        <v>23762.966479999999</v>
      </c>
      <c r="AHV484" s="14">
        <f t="shared" ca="1" si="2417"/>
        <v>79179.363209999996</v>
      </c>
      <c r="AHW484" s="14">
        <f t="shared" ca="1" si="2417"/>
        <v>24513.991870000002</v>
      </c>
      <c r="AHX484" s="14">
        <f t="shared" ca="1" si="2417"/>
        <v>13383.15295</v>
      </c>
      <c r="AHY484" s="14">
        <f t="shared" ca="1" si="2417"/>
        <v>6001.1376190000001</v>
      </c>
      <c r="AHZ484" s="14">
        <f t="shared" ca="1" si="2417"/>
        <v>-15850.179910000001</v>
      </c>
      <c r="AIA484" s="14">
        <f t="shared" ca="1" si="2417"/>
        <v>10784.72191</v>
      </c>
      <c r="AIB484" s="14">
        <f t="shared" ca="1" si="2417"/>
        <v>4001.998619</v>
      </c>
      <c r="AIC484" s="14">
        <f t="shared" ca="1" si="2417"/>
        <v>-5088.8397100000002</v>
      </c>
      <c r="AID484" s="14">
        <f t="shared" ca="1" si="2417"/>
        <v>486.24658060000002</v>
      </c>
      <c r="AIE484" s="14">
        <f t="shared" ca="1" si="2417"/>
        <v>-2649.4496709999999</v>
      </c>
      <c r="AIF484" s="14">
        <f t="shared" ca="1" si="2417"/>
        <v>-70177.046709999995</v>
      </c>
      <c r="AIG484" s="14">
        <f t="shared" ca="1" si="2417"/>
        <v>23849.246579999999</v>
      </c>
      <c r="AIH484" s="14">
        <f t="shared" ca="1" si="2417"/>
        <v>17189.414769999999</v>
      </c>
      <c r="AII484" s="14">
        <f t="shared" ca="1" si="2417"/>
        <v>31200.838009999999</v>
      </c>
      <c r="AIJ484" s="14">
        <f t="shared" ca="1" si="2417"/>
        <v>-2102.7543209999999</v>
      </c>
      <c r="AIK484" s="14">
        <f t="shared" ca="1" si="2417"/>
        <v>-1231.323731</v>
      </c>
      <c r="AIL484" s="14">
        <f t="shared" ca="1" si="2417"/>
        <v>773.8125526</v>
      </c>
      <c r="AIM484" s="14">
        <f t="shared" ca="1" si="2417"/>
        <v>-7489.7700640000003</v>
      </c>
      <c r="AIN484" s="14">
        <f t="shared" ca="1" si="2417"/>
        <v>-8682.9243139999999</v>
      </c>
      <c r="AIO484" s="14">
        <f t="shared" ca="1" si="2417"/>
        <v>10784.72191</v>
      </c>
      <c r="AIP484" s="14">
        <f t="shared" ca="1" si="2417"/>
        <v>1179.8797420000001</v>
      </c>
      <c r="AIQ484" s="14">
        <f t="shared" ca="1" si="2417"/>
        <v>-15676.66128</v>
      </c>
      <c r="AIR484" s="14">
        <f t="shared" ca="1" si="2417"/>
        <v>-16019.38003</v>
      </c>
      <c r="AIS484" s="14">
        <f t="shared" ca="1" si="2417"/>
        <v>13086.927799999999</v>
      </c>
      <c r="AIT484" s="14">
        <f t="shared" ca="1" si="2417"/>
        <v>-2544.1021989999999</v>
      </c>
      <c r="AIU484" s="14">
        <f t="shared" ca="1" si="2417"/>
        <v>-15872.224200000001</v>
      </c>
      <c r="AIV484" s="14">
        <f t="shared" ca="1" si="2417"/>
        <v>11381.34179</v>
      </c>
      <c r="AIW484" s="14">
        <f t="shared" ca="1" si="2417"/>
        <v>8618.6566820000007</v>
      </c>
      <c r="AIX484" s="14">
        <f t="shared" ca="1" si="2417"/>
        <v>8577.156954</v>
      </c>
      <c r="AIY484" s="14">
        <f t="shared" ca="1" si="2411"/>
        <v>56418.768620000003</v>
      </c>
      <c r="AIZ484" s="14">
        <f t="shared" ca="1" si="2411"/>
        <v>-879.57570029999999</v>
      </c>
      <c r="AJA484" s="14">
        <f t="shared" ca="1" si="2378"/>
        <v>16095.791310000001</v>
      </c>
      <c r="AJB484" s="14">
        <f t="shared" ca="1" si="2378"/>
        <v>12929.62968</v>
      </c>
      <c r="AJC484" s="14">
        <f t="shared" ca="1" si="2378"/>
        <v>19502.38942</v>
      </c>
      <c r="AJD484" s="14">
        <f t="shared" ca="1" si="2378"/>
        <v>11783.059810000001</v>
      </c>
      <c r="AJE484" s="14">
        <f t="shared" ca="1" si="2378"/>
        <v>-6801.6629089999997</v>
      </c>
      <c r="AJF484" s="14">
        <f t="shared" ca="1" si="2378"/>
        <v>-1517.081361</v>
      </c>
      <c r="AJG484" s="14">
        <f t="shared" ca="1" si="2378"/>
        <v>-44599.03297</v>
      </c>
      <c r="AJH484" s="14">
        <f t="shared" ca="1" si="2378"/>
        <v>-23829.55255</v>
      </c>
      <c r="AJI484" s="14">
        <f t="shared" ca="1" si="2404"/>
        <v>4715.0685439999997</v>
      </c>
      <c r="AJJ484" s="14">
        <f t="shared" ca="1" si="2404"/>
        <v>1292.1919069999999</v>
      </c>
      <c r="AJK484" s="14">
        <f t="shared" ca="1" si="2404"/>
        <v>32153.55269</v>
      </c>
      <c r="AJL484" s="14">
        <f t="shared" ca="1" si="2404"/>
        <v>26378.2598</v>
      </c>
      <c r="AJM484" s="14">
        <f t="shared" ca="1" si="2404"/>
        <v>-10075.011420000001</v>
      </c>
      <c r="AJN484" s="14">
        <f t="shared" ca="1" si="2404"/>
        <v>6001.1376190000001</v>
      </c>
      <c r="AJO484" s="14">
        <f t="shared" ca="1" si="2404"/>
        <v>31892.498479999998</v>
      </c>
      <c r="AJP484" s="14">
        <f t="shared" ca="1" si="2404"/>
        <v>22184.190289999999</v>
      </c>
      <c r="AJQ484" s="14">
        <f t="shared" ca="1" si="2404"/>
        <v>-1639.4611170000001</v>
      </c>
      <c r="AJR484" s="14">
        <f t="shared" ca="1" si="2404"/>
        <v>21831.135399999999</v>
      </c>
      <c r="AJS484" s="14">
        <f t="shared" ca="1" si="2404"/>
        <v>143.43840829999999</v>
      </c>
      <c r="AJT484" s="14">
        <f t="shared" ca="1" si="2404"/>
        <v>17709.860809999998</v>
      </c>
      <c r="AJU484" s="14">
        <f t="shared" ca="1" si="2404"/>
        <v>11544.530940000001</v>
      </c>
      <c r="AJV484" s="14">
        <f t="shared" ca="1" si="2404"/>
        <v>21831.135399999999</v>
      </c>
      <c r="AJW484" s="14">
        <f t="shared" ca="1" si="2404"/>
        <v>13416.7911</v>
      </c>
      <c r="AJX484" s="14">
        <f t="shared" ca="1" si="2404"/>
        <v>17106.91793</v>
      </c>
      <c r="AJY484" s="14">
        <f t="shared" ca="1" si="2404"/>
        <v>-1017.982209</v>
      </c>
      <c r="AJZ484" s="14">
        <f t="shared" ca="1" si="2404"/>
        <v>11854.67627</v>
      </c>
      <c r="AKA484" s="14">
        <f t="shared" ca="1" si="2404"/>
        <v>31023.953000000001</v>
      </c>
      <c r="AKB484" s="14">
        <f t="shared" ca="1" si="2404"/>
        <v>-2405.5006170000001</v>
      </c>
      <c r="AKC484" s="14">
        <f t="shared" ca="1" si="2404"/>
        <v>-1358.3230470000001</v>
      </c>
      <c r="AKD484" s="14">
        <f t="shared" ca="1" si="2404"/>
        <v>12666.77305</v>
      </c>
      <c r="AKE484" s="14">
        <f t="shared" ca="1" si="2404"/>
        <v>1818.671294</v>
      </c>
      <c r="AKF484" s="14">
        <f t="shared" ca="1" si="2404"/>
        <v>-10177.860500000001</v>
      </c>
      <c r="AKG484" s="14">
        <f t="shared" ca="1" si="2404"/>
        <v>6801.321105</v>
      </c>
      <c r="AKH484" s="14">
        <f t="shared" ca="1" si="2404"/>
        <v>7993.5205830000004</v>
      </c>
      <c r="AKI484" s="14">
        <f t="shared" ca="1" si="2404"/>
        <v>9593.5227630000009</v>
      </c>
      <c r="AKJ484" s="14">
        <f t="shared" ca="1" si="2404"/>
        <v>8458.6126920000006</v>
      </c>
      <c r="AKK484" s="14">
        <f t="shared" ca="1" si="2404"/>
        <v>32153.55269</v>
      </c>
      <c r="AKL484" s="14">
        <f t="shared" ca="1" si="2404"/>
        <v>-1262.6031909999999</v>
      </c>
      <c r="AKM484" s="14">
        <f t="shared" ca="1" si="2404"/>
        <v>37025.318769999998</v>
      </c>
      <c r="AKN484" s="14">
        <f t="shared" ca="1" si="2404"/>
        <v>-1305.889842</v>
      </c>
      <c r="AKO484" s="14">
        <f t="shared" ca="1" si="2404"/>
        <v>-12192.09828</v>
      </c>
      <c r="AKP484" s="14">
        <f t="shared" ca="1" si="2404"/>
        <v>16095.791310000001</v>
      </c>
      <c r="AKQ484" s="14">
        <f t="shared" ca="1" si="2404"/>
        <v>-984.90862600000003</v>
      </c>
      <c r="AKR484" s="14">
        <f t="shared" ca="1" si="2404"/>
        <v>10270.19224</v>
      </c>
      <c r="AKS484" s="14">
        <f t="shared" ca="1" si="2404"/>
        <v>-4077.9076639999998</v>
      </c>
      <c r="AKT484" s="14">
        <f t="shared" ca="1" si="2404"/>
        <v>-2111.6615529999999</v>
      </c>
      <c r="AKU484" s="14">
        <f t="shared" ca="1" si="2404"/>
        <v>11732.386839999999</v>
      </c>
      <c r="AKV484" s="14">
        <f t="shared" ca="1" si="2404"/>
        <v>6001.1376190000001</v>
      </c>
      <c r="AKW484" s="14">
        <f t="shared" ca="1" si="2404"/>
        <v>-10177.860500000001</v>
      </c>
      <c r="AKX484" s="14">
        <f t="shared" ca="1" si="2404"/>
        <v>7487.7124860000004</v>
      </c>
      <c r="AKY484" s="14">
        <f t="shared" ca="1" si="2404"/>
        <v>14434.566699999999</v>
      </c>
      <c r="AKZ484" s="14">
        <f t="shared" ca="1" si="2404"/>
        <v>11403.37005</v>
      </c>
      <c r="ALA484" s="14">
        <f t="shared" ca="1" si="2404"/>
        <v>18768.324260000001</v>
      </c>
      <c r="ALB484" s="14">
        <f t="shared" ca="1" si="2404"/>
        <v>52708.806049999999</v>
      </c>
      <c r="ALC484" s="14">
        <f t="shared" ca="1" si="2404"/>
        <v>-2111.6615529999999</v>
      </c>
      <c r="ALD484" s="14">
        <f t="shared" ca="1" si="2404"/>
        <v>6091.7044830000004</v>
      </c>
      <c r="ALE484" s="14">
        <f t="shared" ca="1" si="2404"/>
        <v>-9763.7551210000001</v>
      </c>
      <c r="ALF484" s="14">
        <f t="shared" ca="1" si="2404"/>
        <v>6563.9598420000002</v>
      </c>
      <c r="ALG484" s="14">
        <f t="shared" ca="1" si="2404"/>
        <v>17516.467680000002</v>
      </c>
      <c r="ALH484" s="14">
        <f t="shared" ca="1" si="2404"/>
        <v>-984.90862600000003</v>
      </c>
      <c r="ALI484" s="14">
        <f t="shared" ca="1" si="2404"/>
        <v>18643.782360000001</v>
      </c>
      <c r="ALJ484" s="14">
        <f t="shared" ca="1" si="2404"/>
        <v>11544.530940000001</v>
      </c>
      <c r="ALK484" s="14">
        <f t="shared" ca="1" si="2404"/>
        <v>13605.912700000001</v>
      </c>
      <c r="ALL484" s="14">
        <f t="shared" ca="1" si="2404"/>
        <v>-10428.61306</v>
      </c>
      <c r="ALM484" s="14">
        <f t="shared" ca="1" si="2404"/>
        <v>5176.4703890000001</v>
      </c>
    </row>
    <row r="485" spans="1:1001" ht="15.75" customHeight="1">
      <c r="A485" s="15">
        <v>4001.998619</v>
      </c>
      <c r="B485" s="14">
        <f t="shared" ref="B485:Q500" ca="1" si="2423">INDEX($A$2:$A$501,RANDBETWEEN(1,500))</f>
        <v>-23006.005440000001</v>
      </c>
      <c r="C485" s="14">
        <f t="shared" ca="1" si="2423"/>
        <v>3297.106781</v>
      </c>
      <c r="D485" s="14">
        <f t="shared" ca="1" si="2423"/>
        <v>15077.43102</v>
      </c>
      <c r="E485" s="14">
        <f t="shared" ca="1" si="2423"/>
        <v>-2847.5398970000001</v>
      </c>
      <c r="F485" s="14">
        <f t="shared" ca="1" si="2423"/>
        <v>8674.5597309999994</v>
      </c>
      <c r="G485" s="14">
        <f t="shared" ca="1" si="2423"/>
        <v>9285.9755910000003</v>
      </c>
      <c r="H485" s="14">
        <f t="shared" ca="1" si="2423"/>
        <v>-31758.02851</v>
      </c>
      <c r="I485" s="14">
        <f t="shared" ca="1" si="2423"/>
        <v>18550.30241</v>
      </c>
      <c r="J485" s="14">
        <f t="shared" ca="1" si="2423"/>
        <v>-1796.044709</v>
      </c>
      <c r="K485" s="14">
        <f t="shared" ca="1" si="2423"/>
        <v>-1358.3230470000001</v>
      </c>
      <c r="L485" s="14">
        <f t="shared" ca="1" si="2423"/>
        <v>-2266.1778250000002</v>
      </c>
      <c r="M485" s="14">
        <f t="shared" ca="1" si="2423"/>
        <v>-11574.9483</v>
      </c>
      <c r="N485" s="14">
        <f t="shared" ca="1" si="2423"/>
        <v>-14267.481750000001</v>
      </c>
      <c r="O485" s="14">
        <f t="shared" ca="1" si="2423"/>
        <v>11082.72941</v>
      </c>
      <c r="P485" s="14">
        <f t="shared" ca="1" si="2423"/>
        <v>10784.72191</v>
      </c>
      <c r="Q485" s="14">
        <f t="shared" ca="1" si="2423"/>
        <v>4866.9423740000002</v>
      </c>
      <c r="R485" s="14">
        <f t="shared" ca="1" si="2418"/>
        <v>59957.411330000003</v>
      </c>
      <c r="S485" s="14">
        <f t="shared" ca="1" si="2418"/>
        <v>-61260.964569999996</v>
      </c>
      <c r="T485" s="14">
        <f t="shared" ca="1" si="2418"/>
        <v>31023.953000000001</v>
      </c>
      <c r="U485" s="14">
        <f t="shared" ca="1" si="2418"/>
        <v>-5780.3566940000001</v>
      </c>
      <c r="V485" s="14">
        <f t="shared" ca="1" si="2418"/>
        <v>11544.530940000001</v>
      </c>
      <c r="W485" s="14">
        <f t="shared" ca="1" si="2418"/>
        <v>-11743.272489999999</v>
      </c>
      <c r="X485" s="14">
        <f t="shared" ca="1" si="2418"/>
        <v>11220.24128</v>
      </c>
      <c r="Y485" s="14">
        <f t="shared" ca="1" si="2418"/>
        <v>89786.871369999993</v>
      </c>
      <c r="Z485" s="14">
        <f t="shared" ca="1" si="2418"/>
        <v>27844.667720000001</v>
      </c>
      <c r="AA485" s="14">
        <f t="shared" ca="1" si="2418"/>
        <v>14217.193660000001</v>
      </c>
      <c r="AB485" s="14">
        <f t="shared" ca="1" si="2418"/>
        <v>-19680.512449999998</v>
      </c>
      <c r="AC485" s="14">
        <f t="shared" ca="1" si="2418"/>
        <v>16212.47</v>
      </c>
      <c r="AD485" s="14">
        <f t="shared" ca="1" si="2418"/>
        <v>37025.318769999998</v>
      </c>
      <c r="AE485" s="14">
        <f t="shared" ca="1" si="2418"/>
        <v>-4666.1039069999997</v>
      </c>
      <c r="AF485" s="14">
        <f t="shared" ca="1" si="2418"/>
        <v>-210.85753940000001</v>
      </c>
      <c r="AG485" s="14">
        <f t="shared" ca="1" si="2418"/>
        <v>14434.566699999999</v>
      </c>
      <c r="AH485" s="14">
        <f t="shared" ca="1" si="2418"/>
        <v>10300.63546</v>
      </c>
      <c r="AI485" s="14">
        <f t="shared" ca="1" si="2418"/>
        <v>18739.65409</v>
      </c>
      <c r="AJ485" s="14">
        <f t="shared" ca="1" si="2418"/>
        <v>-49415.236519999999</v>
      </c>
      <c r="AK485" s="14">
        <f t="shared" ca="1" si="2418"/>
        <v>-13191.24209</v>
      </c>
      <c r="AL485" s="14">
        <f t="shared" ca="1" si="2418"/>
        <v>-1984.4131520000001</v>
      </c>
      <c r="AM485" s="14">
        <f t="shared" ca="1" si="2418"/>
        <v>24513.991870000002</v>
      </c>
      <c r="AN485" s="14">
        <f t="shared" ca="1" si="2418"/>
        <v>-5646.8402290000004</v>
      </c>
      <c r="AO485" s="14">
        <f t="shared" ca="1" si="2418"/>
        <v>-1546.920803</v>
      </c>
      <c r="AP485" s="14">
        <f t="shared" ca="1" si="2418"/>
        <v>7394.8711050000002</v>
      </c>
      <c r="AQ485" s="14">
        <f t="shared" ca="1" si="2418"/>
        <v>-1878.0305739999999</v>
      </c>
      <c r="AR485" s="14">
        <f t="shared" ca="1" si="2418"/>
        <v>-14917.139950000001</v>
      </c>
      <c r="AS485" s="14">
        <f t="shared" ca="1" si="2418"/>
        <v>-4196.1239130000004</v>
      </c>
      <c r="AT485" s="14">
        <f t="shared" ca="1" si="2418"/>
        <v>-1517.081361</v>
      </c>
      <c r="AU485" s="14">
        <f t="shared" ca="1" si="2418"/>
        <v>14070.2317</v>
      </c>
      <c r="AV485" s="14">
        <f t="shared" ca="1" si="2418"/>
        <v>26180.32026</v>
      </c>
      <c r="AW485" s="14">
        <f t="shared" ca="1" si="2418"/>
        <v>7067.9571409999999</v>
      </c>
      <c r="AX485" s="14">
        <f t="shared" ca="1" si="2418"/>
        <v>6801.321105</v>
      </c>
      <c r="AY485" s="14">
        <f t="shared" ca="1" si="2418"/>
        <v>-14345.09115</v>
      </c>
      <c r="AZ485" s="14">
        <f t="shared" ca="1" si="2418"/>
        <v>13380.931640000001</v>
      </c>
      <c r="BA485" s="14">
        <f t="shared" ca="1" si="2418"/>
        <v>37018.097549999999</v>
      </c>
      <c r="BB485" s="14">
        <f t="shared" ca="1" si="2418"/>
        <v>24757.880550000002</v>
      </c>
      <c r="BC485" s="14">
        <f t="shared" ca="1" si="2418"/>
        <v>18550.30241</v>
      </c>
      <c r="BD485" s="14">
        <f t="shared" ca="1" si="2418"/>
        <v>-46244.35469</v>
      </c>
      <c r="BE485" s="14">
        <f t="shared" ca="1" si="2418"/>
        <v>6245.8253629999999</v>
      </c>
      <c r="BF485" s="14">
        <f t="shared" ca="1" si="2418"/>
        <v>24513.991870000002</v>
      </c>
      <c r="BG485" s="14">
        <f t="shared" ca="1" si="2418"/>
        <v>-17527.703720000001</v>
      </c>
      <c r="BH485" s="14">
        <f t="shared" ca="1" si="2418"/>
        <v>-13867.792009999999</v>
      </c>
      <c r="BI485" s="14">
        <f t="shared" ca="1" si="2418"/>
        <v>-2847.5398970000001</v>
      </c>
      <c r="BJ485" s="14">
        <f t="shared" ca="1" si="2418"/>
        <v>52708.806049999999</v>
      </c>
      <c r="BK485" s="14">
        <f t="shared" ca="1" si="2418"/>
        <v>773.8125526</v>
      </c>
      <c r="BL485" s="14">
        <f t="shared" ca="1" si="2418"/>
        <v>31200.838009999999</v>
      </c>
      <c r="BM485" s="14">
        <f t="shared" ca="1" si="2418"/>
        <v>11082.72941</v>
      </c>
      <c r="BN485" s="14">
        <f t="shared" ca="1" si="2418"/>
        <v>-9763.7551210000001</v>
      </c>
      <c r="BO485" s="14">
        <f t="shared" ca="1" si="2405"/>
        <v>1926.074494</v>
      </c>
      <c r="BP485" s="14">
        <f t="shared" ca="1" si="2405"/>
        <v>19502.38942</v>
      </c>
      <c r="BQ485" s="14">
        <f t="shared" ca="1" si="2405"/>
        <v>-4478.6404789999997</v>
      </c>
      <c r="BR485" s="14">
        <f t="shared" ca="1" si="2405"/>
        <v>4866.9423740000002</v>
      </c>
      <c r="BS485" s="14">
        <f t="shared" ca="1" si="2405"/>
        <v>30982.786609999999</v>
      </c>
      <c r="BT485" s="14">
        <f t="shared" ca="1" si="2405"/>
        <v>6158.3357550000001</v>
      </c>
      <c r="BU485" s="14">
        <f t="shared" ca="1" si="2405"/>
        <v>7274.917469</v>
      </c>
      <c r="BV485" s="14">
        <f t="shared" ca="1" si="2405"/>
        <v>3535.8738170000001</v>
      </c>
      <c r="BW485" s="14">
        <f t="shared" ca="1" si="2405"/>
        <v>10597.204299999999</v>
      </c>
      <c r="BX485" s="14">
        <f t="shared" ca="1" si="2405"/>
        <v>-17092.072250000001</v>
      </c>
      <c r="BY485" s="14">
        <f t="shared" ca="1" si="2405"/>
        <v>-2847.5398970000001</v>
      </c>
      <c r="BZ485" s="14">
        <f t="shared" ca="1" si="2405"/>
        <v>4255.3395769999997</v>
      </c>
      <c r="CA485" s="14">
        <f t="shared" ca="1" si="2405"/>
        <v>-18458.661700000001</v>
      </c>
      <c r="CB485" s="14">
        <f t="shared" ca="1" si="2405"/>
        <v>-9559.1951929999996</v>
      </c>
      <c r="CC485" s="14">
        <f t="shared" ca="1" si="2405"/>
        <v>-23006.005440000001</v>
      </c>
      <c r="CD485" s="14">
        <f t="shared" ca="1" si="2405"/>
        <v>32153.55269</v>
      </c>
      <c r="CE485" s="14">
        <f t="shared" ca="1" si="2405"/>
        <v>11403.37005</v>
      </c>
      <c r="CF485" s="14">
        <f t="shared" ca="1" si="2405"/>
        <v>-30280.062709999998</v>
      </c>
      <c r="CG485" s="14">
        <f t="shared" ca="1" si="2405"/>
        <v>-9478.9904879999995</v>
      </c>
      <c r="CH485" s="14">
        <f t="shared" ca="1" si="2405"/>
        <v>7394.8711050000002</v>
      </c>
      <c r="CI485" s="14">
        <f t="shared" ca="1" si="2405"/>
        <v>-11991.82886</v>
      </c>
      <c r="CJ485" s="14">
        <f t="shared" ca="1" si="2405"/>
        <v>4893.1826689999998</v>
      </c>
      <c r="CK485" s="14">
        <f t="shared" ca="1" si="2405"/>
        <v>27411.769370000002</v>
      </c>
      <c r="CL485" s="14">
        <f t="shared" ca="1" si="2405"/>
        <v>-11574.9483</v>
      </c>
      <c r="CM485" s="14">
        <f t="shared" ca="1" si="2405"/>
        <v>89786.871369999993</v>
      </c>
      <c r="CN485" s="14">
        <f t="shared" ca="1" si="2405"/>
        <v>-26100.455819999999</v>
      </c>
      <c r="CO485" s="14">
        <f t="shared" ca="1" si="2405"/>
        <v>-7489.7700640000003</v>
      </c>
      <c r="CP485" s="14">
        <f t="shared" ca="1" si="2405"/>
        <v>19502.38942</v>
      </c>
      <c r="CQ485" s="14">
        <f t="shared" ca="1" si="2405"/>
        <v>-5594.6494350000003</v>
      </c>
      <c r="CR485" s="14">
        <f t="shared" ca="1" si="2383"/>
        <v>31200.838009999999</v>
      </c>
      <c r="CS485" s="14">
        <f t="shared" ca="1" si="2383"/>
        <v>10865.22631</v>
      </c>
      <c r="CT485" s="14">
        <f t="shared" ca="1" si="2383"/>
        <v>-13436.482110000001</v>
      </c>
      <c r="CU485" s="14">
        <f t="shared" ca="1" si="2383"/>
        <v>1742.391509</v>
      </c>
      <c r="CV485" s="14">
        <f t="shared" ca="1" si="2383"/>
        <v>-3031.92317</v>
      </c>
      <c r="CW485" s="14">
        <f t="shared" ca="1" si="2383"/>
        <v>4255.3395769999997</v>
      </c>
      <c r="CX485" s="14">
        <f t="shared" ca="1" si="2383"/>
        <v>-3487.7982229999998</v>
      </c>
      <c r="CY485" s="14">
        <f t="shared" ca="1" si="2383"/>
        <v>2995.208768</v>
      </c>
      <c r="CZ485" s="14">
        <f t="shared" ca="1" si="2383"/>
        <v>-11925.40684</v>
      </c>
      <c r="DA485" s="14">
        <f t="shared" ca="1" si="2383"/>
        <v>10158.28882</v>
      </c>
      <c r="DB485" s="14">
        <f t="shared" ca="1" si="2383"/>
        <v>11668.029420000001</v>
      </c>
      <c r="DC485" s="14">
        <f t="shared" ca="1" si="2383"/>
        <v>22072.888480000001</v>
      </c>
      <c r="DD485" s="14">
        <f t="shared" ca="1" si="2383"/>
        <v>32701.362560000001</v>
      </c>
      <c r="DE485" s="14">
        <f t="shared" ca="1" si="2383"/>
        <v>-31758.02851</v>
      </c>
      <c r="DF485" s="14">
        <f t="shared" ca="1" si="2383"/>
        <v>16830.935450000001</v>
      </c>
      <c r="DG485" s="14">
        <f t="shared" ref="DG485:FR490" ca="1" si="2424">INDEX($A$2:$A$501,RANDBETWEEN(1,500))</f>
        <v>6285.4964449999998</v>
      </c>
      <c r="DH485" s="14">
        <f t="shared" ca="1" si="2424"/>
        <v>5616.1979689999998</v>
      </c>
      <c r="DI485" s="14">
        <f t="shared" ca="1" si="2424"/>
        <v>-13867.792009999999</v>
      </c>
      <c r="DJ485" s="14">
        <f t="shared" ca="1" si="2424"/>
        <v>6497.541389</v>
      </c>
      <c r="DK485" s="14">
        <f t="shared" ca="1" si="2424"/>
        <v>19704.082480000001</v>
      </c>
      <c r="DL485" s="14">
        <f t="shared" ca="1" si="2424"/>
        <v>8475.38508</v>
      </c>
      <c r="DM485" s="14">
        <f t="shared" ca="1" si="2424"/>
        <v>11821.729139999999</v>
      </c>
      <c r="DN485" s="14">
        <f t="shared" ca="1" si="2424"/>
        <v>6158.3357550000001</v>
      </c>
      <c r="DO485" s="14">
        <f t="shared" ca="1" si="2424"/>
        <v>2995.208768</v>
      </c>
      <c r="DP485" s="14">
        <f t="shared" ca="1" si="2424"/>
        <v>-3491.018266</v>
      </c>
      <c r="DQ485" s="14">
        <f t="shared" ca="1" si="2424"/>
        <v>-11734.58664</v>
      </c>
      <c r="DR485" s="14">
        <f t="shared" ca="1" si="2424"/>
        <v>11112.6016</v>
      </c>
      <c r="DS485" s="14">
        <f t="shared" ca="1" si="2424"/>
        <v>-1639.4611170000001</v>
      </c>
      <c r="DT485" s="14">
        <f t="shared" ca="1" si="2424"/>
        <v>-2277.7857060000001</v>
      </c>
      <c r="DU485" s="14">
        <f t="shared" ca="1" si="2424"/>
        <v>-4470.2569270000004</v>
      </c>
      <c r="DV485" s="14">
        <f t="shared" ca="1" si="2424"/>
        <v>-32141.432369999999</v>
      </c>
      <c r="DW485" s="14">
        <f t="shared" ca="1" si="2424"/>
        <v>-3487.7982229999998</v>
      </c>
      <c r="DX485" s="14">
        <f t="shared" ca="1" si="2424"/>
        <v>45616.250209999998</v>
      </c>
      <c r="DY485" s="14">
        <f t="shared" ca="1" si="2424"/>
        <v>13380.931640000001</v>
      </c>
      <c r="DZ485" s="14">
        <f t="shared" ca="1" si="2424"/>
        <v>-210.85753940000001</v>
      </c>
      <c r="EA485" s="14">
        <f t="shared" ca="1" si="2424"/>
        <v>-1279.39879</v>
      </c>
      <c r="EB485" s="14">
        <f t="shared" ca="1" si="2424"/>
        <v>-18919.847409999998</v>
      </c>
      <c r="EC485" s="14">
        <f t="shared" ca="1" si="2424"/>
        <v>3887.0009020000002</v>
      </c>
      <c r="ED485" s="14">
        <f t="shared" ca="1" si="2424"/>
        <v>-11925.40684</v>
      </c>
      <c r="EE485" s="14">
        <f t="shared" ca="1" si="2424"/>
        <v>5646.6118239999996</v>
      </c>
      <c r="EF485" s="14">
        <f t="shared" ca="1" si="2424"/>
        <v>778.45921350000003</v>
      </c>
      <c r="EG485" s="14">
        <f t="shared" ca="1" si="2424"/>
        <v>6851.1805210000002</v>
      </c>
      <c r="EH485" s="14">
        <f t="shared" ca="1" si="2424"/>
        <v>-1165.1983769999999</v>
      </c>
      <c r="EI485" s="14">
        <f t="shared" ca="1" si="2424"/>
        <v>15784.172780000001</v>
      </c>
      <c r="EJ485" s="14">
        <f t="shared" ca="1" si="2424"/>
        <v>-1984.4131520000001</v>
      </c>
      <c r="EK485" s="14">
        <f t="shared" ca="1" si="2424"/>
        <v>18098.246709999999</v>
      </c>
      <c r="EL485" s="14">
        <f t="shared" ca="1" si="2424"/>
        <v>-3065.8929699999999</v>
      </c>
      <c r="EM485" s="14">
        <f t="shared" ca="1" si="2424"/>
        <v>7897.01685</v>
      </c>
      <c r="EN485" s="14">
        <f t="shared" ca="1" si="2424"/>
        <v>-31025.704089999999</v>
      </c>
      <c r="EO485" s="14">
        <f t="shared" ca="1" si="2424"/>
        <v>-11734.58664</v>
      </c>
      <c r="EP485" s="14">
        <f t="shared" ca="1" si="2424"/>
        <v>14070.2317</v>
      </c>
      <c r="EQ485" s="14">
        <f t="shared" ca="1" si="2424"/>
        <v>-843.2696608</v>
      </c>
      <c r="ER485" s="14">
        <f t="shared" ca="1" si="2424"/>
        <v>20951.188959999999</v>
      </c>
      <c r="ES485" s="14">
        <f t="shared" ca="1" si="2424"/>
        <v>-4470.2569270000004</v>
      </c>
      <c r="ET485" s="14">
        <f t="shared" ca="1" si="2424"/>
        <v>32704.724910000001</v>
      </c>
      <c r="EU485" s="14">
        <f t="shared" ca="1" si="2424"/>
        <v>17242.56033</v>
      </c>
      <c r="EV485" s="14">
        <f t="shared" ca="1" si="2424"/>
        <v>9389.6104429999996</v>
      </c>
      <c r="EW485" s="14">
        <f t="shared" ca="1" si="2424"/>
        <v>6297.6703349999998</v>
      </c>
      <c r="EX485" s="14">
        <f t="shared" ca="1" si="2424"/>
        <v>3253.417841</v>
      </c>
      <c r="EY485" s="14">
        <f t="shared" ca="1" si="2424"/>
        <v>-984.90862600000003</v>
      </c>
      <c r="EZ485" s="14">
        <f t="shared" ca="1" si="2424"/>
        <v>3360.3736020000001</v>
      </c>
      <c r="FA485" s="14">
        <f t="shared" ca="1" si="2424"/>
        <v>14386.36073</v>
      </c>
      <c r="FB485" s="14">
        <f t="shared" ca="1" si="2424"/>
        <v>-9979.6013459999995</v>
      </c>
      <c r="FC485" s="14">
        <f t="shared" ca="1" si="2424"/>
        <v>-11574.9483</v>
      </c>
      <c r="FD485" s="14">
        <f t="shared" ca="1" si="2424"/>
        <v>-4378.27304</v>
      </c>
      <c r="FE485" s="14">
        <f t="shared" ca="1" si="2424"/>
        <v>-1928.304549</v>
      </c>
      <c r="FF485" s="14">
        <f t="shared" ca="1" si="2424"/>
        <v>-3165.4641940000001</v>
      </c>
      <c r="FG485" s="14">
        <f t="shared" ca="1" si="2424"/>
        <v>31892.498479999998</v>
      </c>
      <c r="FH485" s="14">
        <f t="shared" ca="1" si="2424"/>
        <v>-18893.82847</v>
      </c>
      <c r="FI485" s="14">
        <f t="shared" ca="1" si="2424"/>
        <v>-31025.704089999999</v>
      </c>
      <c r="FJ485" s="14">
        <f t="shared" ca="1" si="2424"/>
        <v>20130.014439999999</v>
      </c>
      <c r="FK485" s="14">
        <f t="shared" ca="1" si="2424"/>
        <v>-11204.32027</v>
      </c>
      <c r="FL485" s="14">
        <f t="shared" ca="1" si="2424"/>
        <v>-8278.6192809999993</v>
      </c>
      <c r="FM485" s="14">
        <f t="shared" ca="1" si="2424"/>
        <v>1306.212563</v>
      </c>
      <c r="FN485" s="14">
        <f t="shared" ca="1" si="2424"/>
        <v>-9790.3864890000004</v>
      </c>
      <c r="FO485" s="14">
        <f t="shared" ca="1" si="2424"/>
        <v>12476.78348</v>
      </c>
      <c r="FP485" s="14">
        <f t="shared" ca="1" si="2424"/>
        <v>18936.84058</v>
      </c>
      <c r="FQ485" s="14">
        <f t="shared" ca="1" si="2424"/>
        <v>5392.2961960000002</v>
      </c>
      <c r="FR485" s="14">
        <f t="shared" ca="1" si="2424"/>
        <v>6156.7632960000001</v>
      </c>
      <c r="FS485" s="14">
        <f t="shared" ca="1" si="2419"/>
        <v>-18919.847409999998</v>
      </c>
      <c r="FT485" s="14">
        <f t="shared" ca="1" si="2419"/>
        <v>-37633.093659999999</v>
      </c>
      <c r="FU485" s="14">
        <f t="shared" ca="1" si="2419"/>
        <v>2397.9030699999998</v>
      </c>
      <c r="FV485" s="14">
        <f t="shared" ca="1" si="2419"/>
        <v>27546.12314</v>
      </c>
      <c r="FW485" s="14">
        <f t="shared" ca="1" si="2419"/>
        <v>-768.99733939999999</v>
      </c>
      <c r="FX485" s="14">
        <f t="shared" ca="1" si="2419"/>
        <v>-9058.8264359999994</v>
      </c>
      <c r="FY485" s="14">
        <f t="shared" ca="1" si="2419"/>
        <v>11403.37005</v>
      </c>
      <c r="FZ485" s="14">
        <f t="shared" ca="1" si="2419"/>
        <v>14434.566699999999</v>
      </c>
      <c r="GA485" s="14">
        <f t="shared" ca="1" si="2419"/>
        <v>22135.799650000001</v>
      </c>
      <c r="GB485" s="14">
        <f t="shared" ca="1" si="2419"/>
        <v>-14267.481750000001</v>
      </c>
      <c r="GC485" s="14">
        <f t="shared" ca="1" si="2419"/>
        <v>-120061.8806</v>
      </c>
      <c r="GD485" s="14">
        <f t="shared" ca="1" si="2419"/>
        <v>40237.952160000001</v>
      </c>
      <c r="GE485" s="14">
        <f t="shared" ca="1" si="2419"/>
        <v>14471.758089999999</v>
      </c>
      <c r="GF485" s="14">
        <f t="shared" ca="1" si="2419"/>
        <v>24940.129400000002</v>
      </c>
      <c r="GG485" s="14">
        <f t="shared" ca="1" si="2419"/>
        <v>-4378.27304</v>
      </c>
      <c r="GH485" s="14">
        <f t="shared" ca="1" si="2419"/>
        <v>11544.530940000001</v>
      </c>
      <c r="GI485" s="14">
        <f t="shared" ca="1" si="2419"/>
        <v>-39374.941599999998</v>
      </c>
      <c r="GJ485" s="14">
        <f t="shared" ca="1" si="2419"/>
        <v>19704.082480000001</v>
      </c>
      <c r="GK485" s="14">
        <f t="shared" ca="1" si="2419"/>
        <v>222.75103469999999</v>
      </c>
      <c r="GL485" s="14">
        <f t="shared" ca="1" si="2399"/>
        <v>22184.190289999999</v>
      </c>
      <c r="GM485" s="14">
        <f t="shared" ca="1" si="2399"/>
        <v>-28754.41764</v>
      </c>
      <c r="GN485" s="14">
        <f t="shared" ca="1" si="2399"/>
        <v>11826.04124</v>
      </c>
      <c r="GO485" s="14">
        <f t="shared" ca="1" si="2399"/>
        <v>11854.67627</v>
      </c>
      <c r="GP485" s="14">
        <f t="shared" ca="1" si="2399"/>
        <v>-18458.661700000001</v>
      </c>
      <c r="GQ485" s="14">
        <f t="shared" ca="1" si="2399"/>
        <v>-6801.6629089999997</v>
      </c>
      <c r="GR485" s="14">
        <f t="shared" ca="1" si="2399"/>
        <v>-4196.1239130000004</v>
      </c>
      <c r="GS485" s="14">
        <f t="shared" ca="1" si="2399"/>
        <v>13380.931640000001</v>
      </c>
      <c r="GT485" s="14">
        <f t="shared" ca="1" si="2399"/>
        <v>1179.8797420000001</v>
      </c>
      <c r="GU485" s="14">
        <f t="shared" ca="1" si="2399"/>
        <v>11381.34179</v>
      </c>
      <c r="GV485" s="14">
        <f t="shared" ca="1" si="2399"/>
        <v>1584.5342330000001</v>
      </c>
      <c r="GW485" s="14">
        <f t="shared" ca="1" si="2399"/>
        <v>-4190.3021440000002</v>
      </c>
      <c r="GX485" s="14">
        <f t="shared" ca="1" si="2399"/>
        <v>3628.9224389999999</v>
      </c>
      <c r="GY485" s="14">
        <f t="shared" ca="1" si="2399"/>
        <v>-4545.4774809999999</v>
      </c>
      <c r="GZ485" s="14">
        <f t="shared" ca="1" si="2399"/>
        <v>16333.41324</v>
      </c>
      <c r="HA485" s="14">
        <f t="shared" ca="1" si="2399"/>
        <v>-8555.4562519999999</v>
      </c>
      <c r="HB485" s="14">
        <f t="shared" ca="1" si="2399"/>
        <v>-19680.512449999998</v>
      </c>
      <c r="HC485" s="14">
        <f t="shared" ca="1" si="2399"/>
        <v>7866.7795839999999</v>
      </c>
      <c r="HD485" s="14">
        <f t="shared" ca="1" si="2399"/>
        <v>-6072.4601849999999</v>
      </c>
      <c r="HE485" s="14">
        <f t="shared" ca="1" si="2399"/>
        <v>-4973.2952260000002</v>
      </c>
      <c r="HF485" s="14">
        <f t="shared" ca="1" si="2399"/>
        <v>-61260.964569999996</v>
      </c>
      <c r="HG485" s="14">
        <f t="shared" ca="1" si="2399"/>
        <v>-1592.542191</v>
      </c>
      <c r="HH485" s="14">
        <f t="shared" ca="1" si="2399"/>
        <v>5294.5399209999996</v>
      </c>
      <c r="HI485" s="14">
        <f t="shared" ca="1" si="2399"/>
        <v>4550.7650059999996</v>
      </c>
      <c r="HJ485" s="14">
        <f t="shared" ca="1" si="2399"/>
        <v>9146.1823390000009</v>
      </c>
      <c r="HK485" s="14">
        <f t="shared" ca="1" si="2420"/>
        <v>-1017.982209</v>
      </c>
      <c r="HL485" s="14">
        <f t="shared" ca="1" si="2420"/>
        <v>-95600.848140000002</v>
      </c>
      <c r="HM485" s="14">
        <f t="shared" ca="1" si="2420"/>
        <v>3360.3736020000001</v>
      </c>
      <c r="HN485" s="14">
        <f t="shared" ca="1" si="2420"/>
        <v>16095.791310000001</v>
      </c>
      <c r="HO485" s="14">
        <f t="shared" ca="1" si="2420"/>
        <v>25449.367730000002</v>
      </c>
      <c r="HP485" s="14">
        <f t="shared" ca="1" si="2420"/>
        <v>4055.805233</v>
      </c>
      <c r="HQ485" s="14">
        <f t="shared" ca="1" si="2420"/>
        <v>14217.193660000001</v>
      </c>
      <c r="HR485" s="14">
        <f t="shared" ca="1" si="2420"/>
        <v>-2026.5075489999999</v>
      </c>
      <c r="HS485" s="14">
        <f t="shared" ca="1" si="2420"/>
        <v>-8466.1761229999993</v>
      </c>
      <c r="HT485" s="14">
        <f t="shared" ca="1" si="2420"/>
        <v>2088.8770199999999</v>
      </c>
      <c r="HU485" s="14">
        <f t="shared" ca="1" si="2420"/>
        <v>12956.93763</v>
      </c>
      <c r="HV485" s="14">
        <f t="shared" ca="1" si="2420"/>
        <v>-14223.84132</v>
      </c>
      <c r="HW485" s="14">
        <f t="shared" ca="1" si="2420"/>
        <v>-11925.40684</v>
      </c>
      <c r="HX485" s="14">
        <f t="shared" ca="1" si="2420"/>
        <v>-4610.6963830000004</v>
      </c>
      <c r="HY485" s="14">
        <f t="shared" ca="1" si="2420"/>
        <v>3535.8738170000001</v>
      </c>
      <c r="HZ485" s="14">
        <f t="shared" ca="1" si="2420"/>
        <v>2135.0205270000001</v>
      </c>
      <c r="IA485" s="14">
        <f t="shared" ca="1" si="2420"/>
        <v>-17885.39083</v>
      </c>
      <c r="IB485" s="14">
        <f t="shared" ca="1" si="2420"/>
        <v>-4810.9404830000003</v>
      </c>
      <c r="IC485" s="14">
        <f t="shared" ca="1" si="2420"/>
        <v>-12192.09828</v>
      </c>
      <c r="ID485" s="14">
        <f t="shared" ca="1" si="2420"/>
        <v>-5761.2222760000004</v>
      </c>
      <c r="IE485" s="14">
        <f t="shared" ca="1" si="2420"/>
        <v>-7489.7700640000003</v>
      </c>
      <c r="IF485" s="14">
        <f t="shared" ca="1" si="2420"/>
        <v>-1135.0344700000001</v>
      </c>
      <c r="IG485" s="14">
        <f t="shared" ca="1" si="2420"/>
        <v>-10650.10247</v>
      </c>
      <c r="IH485" s="14">
        <f t="shared" ca="1" si="2420"/>
        <v>12790.406800000001</v>
      </c>
      <c r="II485" s="14">
        <f t="shared" ca="1" si="2420"/>
        <v>40237.952160000001</v>
      </c>
      <c r="IJ485" s="14">
        <f t="shared" ca="1" si="2420"/>
        <v>-1262.6031909999999</v>
      </c>
      <c r="IK485" s="14">
        <f t="shared" ca="1" si="2420"/>
        <v>-17758.66258</v>
      </c>
      <c r="IL485" s="14">
        <f t="shared" ca="1" si="2420"/>
        <v>8823.430359</v>
      </c>
      <c r="IM485" s="14">
        <f t="shared" ca="1" si="2420"/>
        <v>15128.92871</v>
      </c>
      <c r="IN485" s="14">
        <f t="shared" ca="1" si="2420"/>
        <v>-4943.6740399999999</v>
      </c>
      <c r="IO485" s="14">
        <f t="shared" ca="1" si="2420"/>
        <v>-11734.58664</v>
      </c>
      <c r="IP485" s="14">
        <f t="shared" ca="1" si="2420"/>
        <v>26378.2598</v>
      </c>
      <c r="IQ485" s="14">
        <f t="shared" ca="1" si="2420"/>
        <v>-1279.39879</v>
      </c>
      <c r="IR485" s="14">
        <f t="shared" ca="1" si="2420"/>
        <v>-541.53975209999999</v>
      </c>
      <c r="IS485" s="14">
        <f t="shared" ca="1" si="2420"/>
        <v>-16019.38003</v>
      </c>
      <c r="IT485" s="14">
        <f t="shared" ca="1" si="2420"/>
        <v>8475.38508</v>
      </c>
      <c r="IU485" s="14">
        <f t="shared" ca="1" si="2420"/>
        <v>-41138.622779999998</v>
      </c>
      <c r="IV485" s="14">
        <f t="shared" ca="1" si="2420"/>
        <v>-3487.7982229999998</v>
      </c>
      <c r="IW485" s="14">
        <f t="shared" ca="1" si="2413"/>
        <v>17068.466339999999</v>
      </c>
      <c r="IX485" s="14">
        <f t="shared" ca="1" si="2413"/>
        <v>-1723.7056339999999</v>
      </c>
      <c r="IY485" s="14">
        <f t="shared" ca="1" si="2413"/>
        <v>13605.912700000001</v>
      </c>
      <c r="IZ485" s="14">
        <f t="shared" ca="1" si="2413"/>
        <v>15077.43102</v>
      </c>
      <c r="JA485" s="14">
        <f t="shared" ca="1" si="2413"/>
        <v>8458.6126920000006</v>
      </c>
      <c r="JB485" s="14">
        <f t="shared" ca="1" si="2413"/>
        <v>13383.15295</v>
      </c>
      <c r="JC485" s="14">
        <f t="shared" ca="1" si="2413"/>
        <v>-1796.044709</v>
      </c>
      <c r="JD485" s="14">
        <f t="shared" ca="1" si="2413"/>
        <v>12398.893679999999</v>
      </c>
      <c r="JE485" s="14">
        <f t="shared" ca="1" si="2413"/>
        <v>15128.92871</v>
      </c>
      <c r="JF485" s="14">
        <f t="shared" ca="1" si="2413"/>
        <v>-29638.785080000001</v>
      </c>
      <c r="JG485" s="14">
        <f t="shared" ca="1" si="2413"/>
        <v>11783.059810000001</v>
      </c>
      <c r="JH485" s="14">
        <f t="shared" ca="1" si="2413"/>
        <v>-6225.3303839999999</v>
      </c>
      <c r="JI485" s="14">
        <f t="shared" ca="1" si="2413"/>
        <v>21338.65725</v>
      </c>
      <c r="JJ485" s="14">
        <f t="shared" ca="1" si="2413"/>
        <v>15306.648429999999</v>
      </c>
      <c r="JK485" s="14">
        <f t="shared" ca="1" si="2413"/>
        <v>20337.58325</v>
      </c>
      <c r="JL485" s="14">
        <f t="shared" ca="1" si="2413"/>
        <v>18739.65409</v>
      </c>
      <c r="JM485" s="14">
        <f t="shared" ca="1" si="2413"/>
        <v>-26835.49296</v>
      </c>
      <c r="JN485" s="14">
        <f t="shared" ca="1" si="2413"/>
        <v>14434.566699999999</v>
      </c>
      <c r="JO485" s="14">
        <f t="shared" ca="1" si="2413"/>
        <v>6874.7908049999996</v>
      </c>
      <c r="JP485" s="14">
        <f t="shared" ca="1" si="2413"/>
        <v>12613.531489999999</v>
      </c>
      <c r="JQ485" s="14">
        <f t="shared" ca="1" si="2413"/>
        <v>21077.337609999999</v>
      </c>
      <c r="JR485" s="14">
        <f t="shared" ca="1" si="2413"/>
        <v>-210.85753940000001</v>
      </c>
      <c r="JS485" s="14">
        <f t="shared" ca="1" si="2413"/>
        <v>-5088.8397100000002</v>
      </c>
      <c r="JT485" s="14">
        <f t="shared" ca="1" si="2413"/>
        <v>22135.799650000001</v>
      </c>
      <c r="JU485" s="14">
        <f t="shared" ca="1" si="2413"/>
        <v>-3683.722796</v>
      </c>
      <c r="JV485" s="14">
        <f t="shared" ca="1" si="2413"/>
        <v>-28754.41764</v>
      </c>
      <c r="JW485" s="14">
        <f t="shared" ca="1" si="2413"/>
        <v>13416.7911</v>
      </c>
      <c r="JX485" s="14">
        <f t="shared" ca="1" si="2413"/>
        <v>-1212.682742</v>
      </c>
      <c r="JY485" s="14">
        <f t="shared" ca="1" si="2413"/>
        <v>-1546.920803</v>
      </c>
      <c r="JZ485" s="14">
        <f t="shared" ca="1" si="2413"/>
        <v>27212.029259999999</v>
      </c>
      <c r="KA485" s="14">
        <f t="shared" ca="1" si="2413"/>
        <v>12956.93763</v>
      </c>
      <c r="KB485" s="14">
        <f t="shared" ca="1" si="2413"/>
        <v>27411.769370000002</v>
      </c>
      <c r="KC485" s="14">
        <f t="shared" ca="1" si="2413"/>
        <v>17242.56033</v>
      </c>
      <c r="KD485" s="14">
        <f t="shared" ca="1" si="2413"/>
        <v>-3065.8929699999999</v>
      </c>
      <c r="KE485" s="14">
        <f t="shared" ca="1" si="2413"/>
        <v>18507.516039999999</v>
      </c>
      <c r="KF485" s="14">
        <f t="shared" ca="1" si="2413"/>
        <v>23762.966479999999</v>
      </c>
      <c r="KG485" s="14">
        <f t="shared" ca="1" si="2413"/>
        <v>15128.92871</v>
      </c>
      <c r="KH485" s="14">
        <f t="shared" ca="1" si="2413"/>
        <v>-9578.8356810000005</v>
      </c>
      <c r="KI485" s="14">
        <f t="shared" ca="1" si="2413"/>
        <v>20699.162400000001</v>
      </c>
      <c r="KJ485" s="14">
        <f t="shared" ca="1" si="2413"/>
        <v>1731.9358179999999</v>
      </c>
      <c r="KK485" s="14">
        <f t="shared" ca="1" si="2413"/>
        <v>-1878.0305739999999</v>
      </c>
      <c r="KL485" s="14">
        <f t="shared" ca="1" si="2413"/>
        <v>6435.3798470000002</v>
      </c>
      <c r="KM485" s="14">
        <f t="shared" ca="1" si="2413"/>
        <v>-5761.2222760000004</v>
      </c>
      <c r="KN485" s="14">
        <f t="shared" ca="1" si="2413"/>
        <v>-39374.941599999998</v>
      </c>
      <c r="KO485" s="14">
        <f t="shared" ca="1" si="2413"/>
        <v>-1639.4611170000001</v>
      </c>
      <c r="KP485" s="14">
        <f t="shared" ca="1" si="2413"/>
        <v>32701.362560000001</v>
      </c>
      <c r="KQ485" s="14">
        <f t="shared" ca="1" si="2413"/>
        <v>-5514.1689640000004</v>
      </c>
      <c r="KR485" s="14">
        <f t="shared" ca="1" si="2406"/>
        <v>8181.1288299999997</v>
      </c>
      <c r="KS485" s="14">
        <f t="shared" ca="1" si="2406"/>
        <v>4550.7650059999996</v>
      </c>
      <c r="KT485" s="14">
        <f t="shared" ca="1" si="2406"/>
        <v>-1017.982209</v>
      </c>
      <c r="KU485" s="14">
        <f t="shared" ca="1" si="2406"/>
        <v>6435.3798470000002</v>
      </c>
      <c r="KV485" s="14">
        <f t="shared" ca="1" si="2406"/>
        <v>17242.56033</v>
      </c>
      <c r="KW485" s="14">
        <f t="shared" ca="1" si="2406"/>
        <v>-9853.4647359999999</v>
      </c>
      <c r="KX485" s="14">
        <f t="shared" ca="1" si="2406"/>
        <v>11854.67627</v>
      </c>
      <c r="KY485" s="14">
        <f t="shared" ca="1" si="2406"/>
        <v>-5407.4581029999999</v>
      </c>
      <c r="KZ485" s="14">
        <f t="shared" ca="1" si="2406"/>
        <v>-3065.8929699999999</v>
      </c>
      <c r="LA485" s="14">
        <f t="shared" ca="1" si="2406"/>
        <v>-1305.889842</v>
      </c>
      <c r="LB485" s="14">
        <f t="shared" ca="1" si="2406"/>
        <v>-2165.3112759999999</v>
      </c>
      <c r="LC485" s="14">
        <f t="shared" ca="1" si="2406"/>
        <v>3297.106781</v>
      </c>
      <c r="LD485" s="14">
        <f t="shared" ca="1" si="2406"/>
        <v>-8278.6192809999993</v>
      </c>
      <c r="LE485" s="14">
        <f t="shared" ca="1" si="2406"/>
        <v>-13191.24209</v>
      </c>
      <c r="LF485" s="14">
        <f t="shared" ca="1" si="2406"/>
        <v>486.24658060000002</v>
      </c>
      <c r="LG485" s="14">
        <f t="shared" ca="1" si="2406"/>
        <v>486.24658060000002</v>
      </c>
      <c r="LH485" s="14">
        <f t="shared" ca="1" si="2406"/>
        <v>25449.367730000002</v>
      </c>
      <c r="LI485" s="14">
        <f t="shared" ca="1" si="2406"/>
        <v>-1262.6031909999999</v>
      </c>
      <c r="LJ485" s="14">
        <f t="shared" ca="1" si="2406"/>
        <v>6422.9041930000003</v>
      </c>
      <c r="LK485" s="14">
        <f t="shared" ca="1" si="2406"/>
        <v>28304.956579999998</v>
      </c>
      <c r="LL485" s="14">
        <f t="shared" ca="1" si="2406"/>
        <v>746.09667100000001</v>
      </c>
      <c r="LM485" s="14">
        <f t="shared" ca="1" si="2406"/>
        <v>-8555.4562519999999</v>
      </c>
      <c r="LN485" s="14">
        <f t="shared" ca="1" si="2406"/>
        <v>8119.8899000000001</v>
      </c>
      <c r="LO485" s="14">
        <f t="shared" ca="1" si="2385"/>
        <v>3196.253224</v>
      </c>
      <c r="LP485" s="14">
        <f t="shared" ca="1" si="2385"/>
        <v>-5646.8402290000004</v>
      </c>
      <c r="LQ485" s="14">
        <f t="shared" ca="1" si="2385"/>
        <v>8119.8899000000001</v>
      </c>
      <c r="LR485" s="14">
        <f t="shared" ca="1" si="2385"/>
        <v>1731.9358179999999</v>
      </c>
      <c r="LS485" s="14">
        <f t="shared" ca="1" si="2385"/>
        <v>17709.860809999998</v>
      </c>
      <c r="LT485" s="14">
        <f t="shared" ca="1" si="2385"/>
        <v>-26944.361110000002</v>
      </c>
      <c r="LU485" s="14">
        <f t="shared" ca="1" si="2385"/>
        <v>11082.72941</v>
      </c>
      <c r="LV485" s="14">
        <f t="shared" ca="1" si="2385"/>
        <v>18098.246709999999</v>
      </c>
      <c r="LW485" s="14">
        <f t="shared" ca="1" si="2385"/>
        <v>7558.7957749999996</v>
      </c>
      <c r="LX485" s="14">
        <f t="shared" ca="1" si="2385"/>
        <v>2397.9030699999998</v>
      </c>
      <c r="LY485" s="14">
        <f t="shared" ca="1" si="2385"/>
        <v>2094.3300589999999</v>
      </c>
      <c r="LZ485" s="14">
        <f t="shared" ref="LZ485:NY485" ca="1" si="2425">INDEX($A$2:$A$501,RANDBETWEEN(1,500))</f>
        <v>-48528.430659999998</v>
      </c>
      <c r="MA485" s="14">
        <f t="shared" ca="1" si="2425"/>
        <v>-46244.35469</v>
      </c>
      <c r="MB485" s="14">
        <f t="shared" ca="1" si="2425"/>
        <v>-13867.792009999999</v>
      </c>
      <c r="MC485" s="14">
        <f t="shared" ca="1" si="2425"/>
        <v>10793.19673</v>
      </c>
      <c r="MD485" s="14">
        <f t="shared" ca="1" si="2425"/>
        <v>17791.009839999999</v>
      </c>
      <c r="ME485" s="14">
        <f t="shared" ca="1" si="2425"/>
        <v>17791.009839999999</v>
      </c>
      <c r="MF485" s="14">
        <f t="shared" ca="1" si="2425"/>
        <v>3887.0009020000002</v>
      </c>
      <c r="MG485" s="14">
        <f t="shared" ca="1" si="2425"/>
        <v>-32141.432369999999</v>
      </c>
      <c r="MH485" s="14">
        <f t="shared" ca="1" si="2425"/>
        <v>10597.204299999999</v>
      </c>
      <c r="MI485" s="14">
        <f t="shared" ca="1" si="2425"/>
        <v>5471.3482649999996</v>
      </c>
      <c r="MJ485" s="14">
        <f t="shared" ca="1" si="2425"/>
        <v>4550.7650059999996</v>
      </c>
      <c r="MK485" s="14">
        <f t="shared" ca="1" si="2425"/>
        <v>-1135.0344700000001</v>
      </c>
      <c r="ML485" s="14">
        <f t="shared" ca="1" si="2425"/>
        <v>15077.43102</v>
      </c>
      <c r="MM485" s="14">
        <f t="shared" ca="1" si="2425"/>
        <v>-5646.8402290000004</v>
      </c>
      <c r="MN485" s="14">
        <f t="shared" ca="1" si="2425"/>
        <v>-7433.8114960000003</v>
      </c>
      <c r="MO485" s="14">
        <f t="shared" ca="1" si="2425"/>
        <v>4055.805233</v>
      </c>
      <c r="MP485" s="14">
        <f t="shared" ca="1" si="2425"/>
        <v>1371.5585599999999</v>
      </c>
      <c r="MQ485" s="14">
        <f t="shared" ca="1" si="2425"/>
        <v>37025.318769999998</v>
      </c>
      <c r="MR485" s="14">
        <f t="shared" ca="1" si="2425"/>
        <v>-15850.179910000001</v>
      </c>
      <c r="MS485" s="14">
        <f t="shared" ca="1" si="2425"/>
        <v>-10428.61306</v>
      </c>
      <c r="MT485" s="14">
        <f t="shared" ca="1" si="2425"/>
        <v>-2906.9776849999998</v>
      </c>
      <c r="MU485" s="14">
        <f t="shared" ca="1" si="2425"/>
        <v>-1517.081361</v>
      </c>
      <c r="MV485" s="14">
        <f t="shared" ca="1" si="2425"/>
        <v>-4643.3622169999999</v>
      </c>
      <c r="MW485" s="14">
        <f t="shared" ca="1" si="2425"/>
        <v>-17527.703720000001</v>
      </c>
      <c r="MX485" s="14">
        <f t="shared" ca="1" si="2425"/>
        <v>-29638.785080000001</v>
      </c>
      <c r="MY485" s="14">
        <f t="shared" ca="1" si="2425"/>
        <v>-2165.3112759999999</v>
      </c>
      <c r="MZ485" s="14">
        <f t="shared" ca="1" si="2425"/>
        <v>-26944.361110000002</v>
      </c>
      <c r="NA485" s="14">
        <f t="shared" ca="1" si="2425"/>
        <v>20704.119790000001</v>
      </c>
      <c r="NB485" s="14">
        <f t="shared" ca="1" si="2425"/>
        <v>6130.4882950000001</v>
      </c>
      <c r="NC485" s="14">
        <f t="shared" ca="1" si="2425"/>
        <v>773.8125526</v>
      </c>
      <c r="ND485" s="14">
        <f t="shared" ca="1" si="2425"/>
        <v>9347.0983610000003</v>
      </c>
      <c r="NE485" s="14">
        <f t="shared" ca="1" si="2425"/>
        <v>1584.5342330000001</v>
      </c>
      <c r="NF485" s="14">
        <f t="shared" ca="1" si="2425"/>
        <v>-3683.722796</v>
      </c>
      <c r="NG485" s="14">
        <f t="shared" ca="1" si="2425"/>
        <v>-15850.179910000001</v>
      </c>
      <c r="NH485" s="14">
        <f t="shared" ca="1" si="2425"/>
        <v>4715.0685439999997</v>
      </c>
      <c r="NI485" s="14">
        <f t="shared" ca="1" si="2425"/>
        <v>9171.4079259999999</v>
      </c>
      <c r="NJ485" s="14">
        <f t="shared" ca="1" si="2425"/>
        <v>-44789.08844</v>
      </c>
      <c r="NK485" s="14">
        <f t="shared" ca="1" si="2425"/>
        <v>2564.3360349999998</v>
      </c>
      <c r="NL485" s="14">
        <f t="shared" ca="1" si="2425"/>
        <v>-9478.9904879999995</v>
      </c>
      <c r="NM485" s="14">
        <f t="shared" ca="1" si="2425"/>
        <v>12929.62968</v>
      </c>
      <c r="NN485" s="14">
        <f t="shared" ca="1" si="2425"/>
        <v>-15743.83762</v>
      </c>
      <c r="NO485" s="14">
        <f t="shared" ca="1" si="2425"/>
        <v>12619.499980000001</v>
      </c>
      <c r="NP485" s="14">
        <f t="shared" ca="1" si="2425"/>
        <v>-4378.27304</v>
      </c>
      <c r="NQ485" s="14">
        <f t="shared" ca="1" si="2425"/>
        <v>31200.838009999999</v>
      </c>
      <c r="NR485" s="14">
        <f t="shared" ca="1" si="2425"/>
        <v>-19608.482619999999</v>
      </c>
      <c r="NS485" s="14">
        <f t="shared" ca="1" si="2425"/>
        <v>-24603.685079999999</v>
      </c>
      <c r="NT485" s="14">
        <f t="shared" ca="1" si="2425"/>
        <v>-7406.5091000000002</v>
      </c>
      <c r="NU485" s="14">
        <f t="shared" ca="1" si="2425"/>
        <v>16830.935450000001</v>
      </c>
      <c r="NV485" s="14">
        <f t="shared" ca="1" si="2425"/>
        <v>3196.253224</v>
      </c>
      <c r="NW485" s="14">
        <f t="shared" ca="1" si="2425"/>
        <v>16589.683440000001</v>
      </c>
      <c r="NX485" s="14">
        <f t="shared" ca="1" si="2425"/>
        <v>10300.63546</v>
      </c>
      <c r="NY485" s="14">
        <f t="shared" ca="1" si="2425"/>
        <v>6130.4882950000001</v>
      </c>
      <c r="NZ485" s="14">
        <f t="shared" ca="1" si="2421"/>
        <v>-21916.072619999999</v>
      </c>
      <c r="OA485" s="14">
        <f t="shared" ca="1" si="2421"/>
        <v>1926.074494</v>
      </c>
      <c r="OB485" s="14">
        <f t="shared" ca="1" si="2421"/>
        <v>24757.880550000002</v>
      </c>
      <c r="OC485" s="14">
        <f t="shared" ca="1" si="2421"/>
        <v>-60042.700570000001</v>
      </c>
      <c r="OD485" s="14">
        <f t="shared" ca="1" si="2421"/>
        <v>1539.0670150000001</v>
      </c>
      <c r="OE485" s="14">
        <f t="shared" ca="1" si="2421"/>
        <v>-18893.82847</v>
      </c>
      <c r="OF485" s="14">
        <f t="shared" ca="1" si="2421"/>
        <v>41159.12386</v>
      </c>
      <c r="OG485" s="14">
        <f t="shared" ca="1" si="2421"/>
        <v>1371.5585599999999</v>
      </c>
      <c r="OH485" s="14">
        <f t="shared" ca="1" si="2421"/>
        <v>52708.806049999999</v>
      </c>
      <c r="OI485" s="14">
        <f t="shared" ca="1" si="2421"/>
        <v>5048.627152</v>
      </c>
      <c r="OJ485" s="14">
        <f t="shared" ca="1" si="2421"/>
        <v>-26835.49296</v>
      </c>
      <c r="OK485" s="14">
        <f t="shared" ca="1" si="2421"/>
        <v>-3880.8318410000002</v>
      </c>
      <c r="OL485" s="14">
        <f t="shared" ca="1" si="2421"/>
        <v>-19158.32127</v>
      </c>
      <c r="OM485" s="14">
        <f t="shared" ca="1" si="2421"/>
        <v>-49415.236519999999</v>
      </c>
      <c r="ON485" s="14">
        <f t="shared" ca="1" si="2421"/>
        <v>-3487.7982229999998</v>
      </c>
      <c r="OO485" s="14">
        <f t="shared" ca="1" si="2421"/>
        <v>20130.014439999999</v>
      </c>
      <c r="OP485" s="14">
        <f t="shared" ca="1" si="2421"/>
        <v>5616.1979689999998</v>
      </c>
      <c r="OQ485" s="14">
        <f t="shared" ca="1" si="2421"/>
        <v>10158.28882</v>
      </c>
      <c r="OR485" s="14">
        <f t="shared" ca="1" si="2421"/>
        <v>6245.8253629999999</v>
      </c>
      <c r="OS485" s="14">
        <f t="shared" ca="1" si="2421"/>
        <v>-5088.8397100000002</v>
      </c>
      <c r="OT485" s="14">
        <f t="shared" ca="1" si="2421"/>
        <v>-7433.8114960000003</v>
      </c>
      <c r="OU485" s="14">
        <f t="shared" ca="1" si="2421"/>
        <v>-46244.35469</v>
      </c>
      <c r="OV485" s="14">
        <f t="shared" ca="1" si="2421"/>
        <v>2135.0205270000001</v>
      </c>
      <c r="OW485" s="14">
        <f t="shared" ca="1" si="2421"/>
        <v>11381.34179</v>
      </c>
      <c r="OX485" s="14">
        <f t="shared" ca="1" si="2421"/>
        <v>-2544.1021989999999</v>
      </c>
      <c r="OY485" s="14">
        <f t="shared" ca="1" si="2421"/>
        <v>-44599.03297</v>
      </c>
      <c r="OZ485" s="14">
        <f t="shared" ca="1" si="2421"/>
        <v>-44599.03297</v>
      </c>
      <c r="PA485" s="14">
        <f t="shared" ca="1" si="2421"/>
        <v>14434.566699999999</v>
      </c>
      <c r="PB485" s="14">
        <f t="shared" ca="1" si="2421"/>
        <v>17242.56033</v>
      </c>
      <c r="PC485" s="14">
        <f t="shared" ca="1" si="2421"/>
        <v>8181.1288299999997</v>
      </c>
      <c r="PD485" s="14">
        <f t="shared" ca="1" si="2421"/>
        <v>1731.9358179999999</v>
      </c>
      <c r="PE485" s="14">
        <f t="shared" ca="1" si="2421"/>
        <v>-17527.703720000001</v>
      </c>
      <c r="PF485" s="14">
        <f t="shared" ca="1" si="2421"/>
        <v>-1723.7056339999999</v>
      </c>
      <c r="PG485" s="14">
        <f t="shared" ca="1" si="2421"/>
        <v>16655.82332</v>
      </c>
      <c r="PH485" s="14">
        <f t="shared" ca="1" si="2421"/>
        <v>-17527.703720000001</v>
      </c>
      <c r="PI485" s="14">
        <f t="shared" ca="1" si="2421"/>
        <v>37018.097549999999</v>
      </c>
      <c r="PJ485" s="14">
        <f t="shared" ca="1" si="2421"/>
        <v>-6679.0920800000004</v>
      </c>
      <c r="PK485" s="14">
        <f t="shared" ca="1" si="2421"/>
        <v>-8682.9243139999999</v>
      </c>
      <c r="PL485" s="14">
        <f t="shared" ca="1" si="2421"/>
        <v>2921.4545560000001</v>
      </c>
      <c r="PM485" s="14">
        <f t="shared" ca="1" si="2421"/>
        <v>-9058.8264359999994</v>
      </c>
      <c r="PN485" s="14">
        <f t="shared" ca="1" si="2421"/>
        <v>20704.119790000001</v>
      </c>
      <c r="PO485" s="14">
        <f t="shared" ca="1" si="2421"/>
        <v>746.09667100000001</v>
      </c>
      <c r="PP485" s="14">
        <f t="shared" ca="1" si="2421"/>
        <v>13086.927799999999</v>
      </c>
      <c r="PQ485" s="14">
        <f t="shared" ca="1" si="2421"/>
        <v>-6051.7530180000003</v>
      </c>
      <c r="PR485" s="14">
        <f t="shared" ca="1" si="2421"/>
        <v>50649.713250000001</v>
      </c>
      <c r="PS485" s="14">
        <f t="shared" ca="1" si="2421"/>
        <v>79179.363209999996</v>
      </c>
      <c r="PT485" s="14">
        <f t="shared" ca="1" si="2421"/>
        <v>1818.671294</v>
      </c>
      <c r="PU485" s="14">
        <f t="shared" ca="1" si="2421"/>
        <v>2094.3300589999999</v>
      </c>
      <c r="PV485" s="14">
        <f t="shared" ca="1" si="2421"/>
        <v>22184.190289999999</v>
      </c>
      <c r="PW485" s="14">
        <f t="shared" ca="1" si="2421"/>
        <v>-4190.3021440000002</v>
      </c>
      <c r="PX485" s="14">
        <f t="shared" ca="1" si="2421"/>
        <v>27754.656159999999</v>
      </c>
      <c r="PY485" s="14">
        <f t="shared" ca="1" si="2421"/>
        <v>28304.956579999998</v>
      </c>
      <c r="PZ485" s="14">
        <f t="shared" ca="1" si="2421"/>
        <v>-26835.49296</v>
      </c>
      <c r="QA485" s="14">
        <f t="shared" ca="1" si="2414"/>
        <v>-4929.8505930000001</v>
      </c>
      <c r="QB485" s="14">
        <f t="shared" ca="1" si="2414"/>
        <v>-23829.55255</v>
      </c>
      <c r="QC485" s="14">
        <f t="shared" ca="1" si="2414"/>
        <v>22184.190289999999</v>
      </c>
      <c r="QD485" s="14">
        <f t="shared" ca="1" si="2414"/>
        <v>24757.880550000002</v>
      </c>
      <c r="QE485" s="14">
        <f t="shared" ca="1" si="2414"/>
        <v>-10075.011420000001</v>
      </c>
      <c r="QF485" s="14">
        <f t="shared" ca="1" si="2414"/>
        <v>16095.791310000001</v>
      </c>
      <c r="QG485" s="14">
        <f t="shared" ca="1" si="2414"/>
        <v>18507.516039999999</v>
      </c>
      <c r="QH485" s="14">
        <f t="shared" ca="1" si="2414"/>
        <v>-17092.072250000001</v>
      </c>
      <c r="QI485" s="14">
        <f t="shared" ca="1" si="2414"/>
        <v>8618.6566820000007</v>
      </c>
      <c r="QJ485" s="14">
        <f t="shared" ca="1" si="2414"/>
        <v>20130.014439999999</v>
      </c>
      <c r="QK485" s="14">
        <f t="shared" ca="1" si="2414"/>
        <v>-6513.6960060000001</v>
      </c>
      <c r="QL485" s="14">
        <f t="shared" ca="1" si="2414"/>
        <v>-2477.842928</v>
      </c>
      <c r="QM485" s="14">
        <f t="shared" ca="1" si="2414"/>
        <v>-2477.842928</v>
      </c>
      <c r="QN485" s="14">
        <f t="shared" ca="1" si="2414"/>
        <v>3233.4736710000002</v>
      </c>
      <c r="QO485" s="14">
        <f t="shared" ca="1" si="2414"/>
        <v>8475.38508</v>
      </c>
      <c r="QP485" s="14">
        <f t="shared" ca="1" si="2414"/>
        <v>24757.880550000002</v>
      </c>
      <c r="QQ485" s="14">
        <f t="shared" ca="1" si="2414"/>
        <v>10300.63546</v>
      </c>
      <c r="QR485" s="14">
        <f t="shared" ca="1" si="2414"/>
        <v>6563.9598420000002</v>
      </c>
      <c r="QS485" s="14">
        <f t="shared" ca="1" si="2414"/>
        <v>104.2349495</v>
      </c>
      <c r="QT485" s="14">
        <f t="shared" ca="1" si="2401"/>
        <v>12392.77255</v>
      </c>
      <c r="QU485" s="14">
        <f t="shared" ca="1" si="2401"/>
        <v>-12126.202950000001</v>
      </c>
      <c r="QV485" s="14">
        <f t="shared" ca="1" si="2401"/>
        <v>13383.15295</v>
      </c>
      <c r="QW485" s="14">
        <f t="shared" ca="1" si="2401"/>
        <v>16333.41324</v>
      </c>
      <c r="QX485" s="14">
        <f t="shared" ca="1" si="2401"/>
        <v>13357.999980000001</v>
      </c>
      <c r="QY485" s="14">
        <f t="shared" ca="1" si="2401"/>
        <v>-8663.6290829999998</v>
      </c>
      <c r="QZ485" s="14">
        <f t="shared" ca="1" si="2401"/>
        <v>9681.5042620000004</v>
      </c>
      <c r="RA485" s="14">
        <f t="shared" ca="1" si="2401"/>
        <v>-3633.8951579999998</v>
      </c>
      <c r="RB485" s="14">
        <f t="shared" ca="1" si="2401"/>
        <v>-24603.685079999999</v>
      </c>
      <c r="RC485" s="14">
        <f t="shared" ca="1" si="2401"/>
        <v>22825.25592</v>
      </c>
      <c r="RD485" s="14">
        <f t="shared" ca="1" si="2401"/>
        <v>18550.30241</v>
      </c>
      <c r="RE485" s="14">
        <f t="shared" ca="1" si="2401"/>
        <v>-23829.55255</v>
      </c>
      <c r="RF485" s="14">
        <f t="shared" ca="1" si="2401"/>
        <v>-9763.7551210000001</v>
      </c>
      <c r="RG485" s="14">
        <f t="shared" ca="1" si="2401"/>
        <v>26180.32026</v>
      </c>
      <c r="RH485" s="14">
        <f t="shared" ca="1" si="2401"/>
        <v>5048.627152</v>
      </c>
      <c r="RI485" s="14">
        <f t="shared" ca="1" si="2401"/>
        <v>-4810.9404830000003</v>
      </c>
      <c r="RJ485" s="14">
        <f t="shared" ca="1" si="2401"/>
        <v>9026.9697120000001</v>
      </c>
      <c r="RK485" s="14">
        <f t="shared" ca="1" si="2401"/>
        <v>8823.430359</v>
      </c>
      <c r="RL485" s="14">
        <f t="shared" ca="1" si="2401"/>
        <v>530.1157723</v>
      </c>
      <c r="RM485" s="14">
        <f t="shared" ca="1" si="2401"/>
        <v>-11347.22608</v>
      </c>
      <c r="RN485" s="14">
        <f t="shared" ca="1" si="2401"/>
        <v>1449.8628450000001</v>
      </c>
      <c r="RO485" s="14">
        <f t="shared" ca="1" si="2401"/>
        <v>-23829.55255</v>
      </c>
      <c r="RP485" s="14">
        <f t="shared" ca="1" si="2401"/>
        <v>50649.713250000001</v>
      </c>
      <c r="RQ485" s="14">
        <f t="shared" ca="1" si="2401"/>
        <v>-30280.062709999998</v>
      </c>
      <c r="RR485" s="14">
        <f t="shared" ca="1" si="2401"/>
        <v>114278.36380000001</v>
      </c>
      <c r="RS485" s="14">
        <f t="shared" ca="1" si="2401"/>
        <v>15077.43102</v>
      </c>
      <c r="RT485" s="14">
        <f t="shared" ca="1" si="2401"/>
        <v>1539.0670150000001</v>
      </c>
      <c r="RU485" s="14">
        <f t="shared" ca="1" si="2401"/>
        <v>11171.64328</v>
      </c>
      <c r="RV485" s="14">
        <f t="shared" ca="1" si="2401"/>
        <v>-18458.661700000001</v>
      </c>
      <c r="RW485" s="14">
        <f t="shared" ca="1" si="2401"/>
        <v>402.19959929999999</v>
      </c>
      <c r="RX485" s="14">
        <f t="shared" ca="1" si="2401"/>
        <v>486.24658060000002</v>
      </c>
      <c r="RY485" s="14">
        <f t="shared" ca="1" si="2401"/>
        <v>-4929.8505930000001</v>
      </c>
      <c r="RZ485" s="14">
        <f t="shared" ca="1" si="2401"/>
        <v>11403.37005</v>
      </c>
      <c r="SA485" s="14">
        <f t="shared" ca="1" si="2401"/>
        <v>41159.12386</v>
      </c>
      <c r="SB485" s="14">
        <f t="shared" ca="1" si="2401"/>
        <v>15734.38963</v>
      </c>
      <c r="SC485" s="14">
        <f t="shared" ca="1" si="2401"/>
        <v>3628.9224389999999</v>
      </c>
      <c r="SD485" s="14">
        <f t="shared" ca="1" si="2401"/>
        <v>31892.498479999998</v>
      </c>
      <c r="SE485" s="14">
        <f t="shared" ca="1" si="2401"/>
        <v>17242.56033</v>
      </c>
      <c r="SF485" s="14">
        <f t="shared" ca="1" si="2401"/>
        <v>-9067.7197030000007</v>
      </c>
      <c r="SG485" s="14">
        <f t="shared" ca="1" si="2401"/>
        <v>10848.754070000001</v>
      </c>
      <c r="SH485" s="14">
        <f t="shared" ca="1" si="2408"/>
        <v>-59828.123679999997</v>
      </c>
      <c r="SI485" s="14">
        <f t="shared" ca="1" si="2408"/>
        <v>11893.478649999999</v>
      </c>
      <c r="SJ485" s="14">
        <f t="shared" ca="1" si="2408"/>
        <v>-3633.8951579999998</v>
      </c>
      <c r="SK485" s="14">
        <f t="shared" ca="1" si="2408"/>
        <v>143.43840829999999</v>
      </c>
      <c r="SL485" s="14">
        <f t="shared" ca="1" si="2408"/>
        <v>10158.28882</v>
      </c>
      <c r="SM485" s="14">
        <f t="shared" ca="1" si="2408"/>
        <v>-16019.38003</v>
      </c>
      <c r="SN485" s="14">
        <f t="shared" ca="1" si="2408"/>
        <v>17516.467680000002</v>
      </c>
      <c r="SO485" s="14">
        <f t="shared" ca="1" si="2408"/>
        <v>12666.77305</v>
      </c>
      <c r="SP485" s="14">
        <f t="shared" ca="1" si="2408"/>
        <v>-11574.9483</v>
      </c>
      <c r="SQ485" s="14">
        <f t="shared" ca="1" si="2408"/>
        <v>2981.6316790000001</v>
      </c>
      <c r="SR485" s="14">
        <f t="shared" ca="1" si="2408"/>
        <v>8856.0897100000002</v>
      </c>
      <c r="SS485" s="14">
        <f t="shared" ca="1" si="2408"/>
        <v>3714.433814</v>
      </c>
      <c r="ST485" s="14">
        <f t="shared" ca="1" si="2408"/>
        <v>24404.66444</v>
      </c>
      <c r="SU485" s="14">
        <f t="shared" ca="1" si="2408"/>
        <v>3887.0009020000002</v>
      </c>
      <c r="SV485" s="14">
        <f t="shared" ca="1" si="2408"/>
        <v>-984.90862600000003</v>
      </c>
      <c r="SW485" s="14">
        <f t="shared" ca="1" si="2408"/>
        <v>3714.433814</v>
      </c>
      <c r="SX485" s="14">
        <f t="shared" ca="1" si="2408"/>
        <v>1767.7894289999999</v>
      </c>
      <c r="SY485" s="14">
        <f t="shared" ca="1" si="2408"/>
        <v>15128.92871</v>
      </c>
      <c r="SZ485" s="14">
        <f t="shared" ca="1" si="2408"/>
        <v>-4943.6740399999999</v>
      </c>
      <c r="TA485" s="14">
        <f t="shared" ca="1" si="2408"/>
        <v>4893.1826689999998</v>
      </c>
      <c r="TB485" s="14">
        <f t="shared" ca="1" si="2408"/>
        <v>16212.47</v>
      </c>
      <c r="TC485" s="14">
        <f t="shared" ca="1" si="2408"/>
        <v>65947.965979999994</v>
      </c>
      <c r="TD485" s="14">
        <f t="shared" ca="1" si="2408"/>
        <v>9026.9697120000001</v>
      </c>
      <c r="TE485" s="14">
        <f t="shared" ca="1" si="2408"/>
        <v>1088.637326</v>
      </c>
      <c r="TF485" s="14">
        <f t="shared" ca="1" si="2408"/>
        <v>13383.15295</v>
      </c>
      <c r="TG485" s="14">
        <f t="shared" ca="1" si="2408"/>
        <v>222.75103469999999</v>
      </c>
      <c r="TH485" s="14">
        <f t="shared" ca="1" si="2408"/>
        <v>-30280.062709999998</v>
      </c>
      <c r="TI485" s="14">
        <f t="shared" ca="1" si="2408"/>
        <v>-984.90862600000003</v>
      </c>
      <c r="TJ485" s="14">
        <f t="shared" ca="1" si="2408"/>
        <v>-26223.801530000001</v>
      </c>
      <c r="TK485" s="14">
        <f t="shared" ca="1" si="2408"/>
        <v>17106.91793</v>
      </c>
      <c r="TL485" s="14">
        <f t="shared" ca="1" si="2408"/>
        <v>-9979.6013459999995</v>
      </c>
      <c r="TM485" s="14">
        <f t="shared" ca="1" si="2408"/>
        <v>18768.324260000001</v>
      </c>
      <c r="TN485" s="14">
        <f t="shared" ca="1" si="2408"/>
        <v>-8466.1761229999993</v>
      </c>
      <c r="TO485" s="14">
        <f t="shared" ca="1" si="2408"/>
        <v>13416.7911</v>
      </c>
      <c r="TP485" s="14">
        <f t="shared" ca="1" si="2408"/>
        <v>1767.7894289999999</v>
      </c>
      <c r="TQ485" s="14">
        <f t="shared" ca="1" si="2408"/>
        <v>-1210.747777</v>
      </c>
      <c r="TR485" s="14">
        <f t="shared" ca="1" si="2408"/>
        <v>1584.5342330000001</v>
      </c>
      <c r="TS485" s="14">
        <f t="shared" ca="1" si="2408"/>
        <v>-4478.6404789999997</v>
      </c>
      <c r="TT485" s="14">
        <f t="shared" ca="1" si="2408"/>
        <v>89786.871369999993</v>
      </c>
      <c r="TU485" s="14">
        <f t="shared" ca="1" si="2408"/>
        <v>10158.28882</v>
      </c>
      <c r="TV485" s="14">
        <f t="shared" ca="1" si="2408"/>
        <v>12666.77305</v>
      </c>
      <c r="TW485" s="14">
        <f t="shared" ca="1" si="2408"/>
        <v>-31025.704089999999</v>
      </c>
      <c r="TX485" s="14">
        <f t="shared" ca="1" si="2408"/>
        <v>24513.991870000002</v>
      </c>
      <c r="TY485" s="14">
        <f t="shared" ca="1" si="2408"/>
        <v>5810.01782</v>
      </c>
      <c r="TZ485" s="14">
        <f t="shared" ca="1" si="2408"/>
        <v>32153.55269</v>
      </c>
      <c r="UA485" s="14">
        <f t="shared" ca="1" si="2408"/>
        <v>2088.8770199999999</v>
      </c>
      <c r="UB485" s="14">
        <f t="shared" ca="1" si="2408"/>
        <v>14434.566699999999</v>
      </c>
      <c r="UC485" s="14">
        <f t="shared" ca="1" si="2408"/>
        <v>-5745.0062779999998</v>
      </c>
      <c r="UD485" s="14">
        <f t="shared" ca="1" si="2408"/>
        <v>16830.935450000001</v>
      </c>
      <c r="UE485" s="14">
        <f t="shared" ca="1" si="2408"/>
        <v>9391.7171030000009</v>
      </c>
      <c r="UF485" s="14">
        <f t="shared" ca="1" si="2408"/>
        <v>3181.38924</v>
      </c>
      <c r="UG485" s="14">
        <f t="shared" ca="1" si="2408"/>
        <v>18643.782360000001</v>
      </c>
      <c r="UH485" s="14">
        <f t="shared" ca="1" si="2408"/>
        <v>5176.4703890000001</v>
      </c>
      <c r="UI485" s="14">
        <f t="shared" ca="1" si="2408"/>
        <v>-44789.08844</v>
      </c>
      <c r="UJ485" s="14">
        <f t="shared" ca="1" si="2408"/>
        <v>21831.135399999999</v>
      </c>
      <c r="UK485" s="14">
        <f t="shared" ca="1" si="2408"/>
        <v>-9790.3864890000004</v>
      </c>
      <c r="UL485" s="14">
        <f t="shared" ca="1" si="2408"/>
        <v>1818.671294</v>
      </c>
      <c r="UM485" s="14">
        <f t="shared" ca="1" si="2408"/>
        <v>-2847.5398970000001</v>
      </c>
      <c r="UN485" s="14">
        <f t="shared" ca="1" si="2408"/>
        <v>11821.729139999999</v>
      </c>
      <c r="UO485" s="14">
        <f t="shared" ca="1" si="2408"/>
        <v>15077.43102</v>
      </c>
      <c r="UP485" s="14">
        <f t="shared" ca="1" si="2408"/>
        <v>2981.6316790000001</v>
      </c>
      <c r="UQ485" s="14">
        <f t="shared" ca="1" si="2408"/>
        <v>-7030.6212159999995</v>
      </c>
      <c r="UR485" s="14">
        <f t="shared" ca="1" si="2408"/>
        <v>-3633.8951579999998</v>
      </c>
      <c r="US485" s="14">
        <f t="shared" ref="US485:XD489" ca="1" si="2426">INDEX($A$2:$A$501,RANDBETWEEN(1,500))</f>
        <v>188.48430389999999</v>
      </c>
      <c r="UT485" s="14">
        <f t="shared" ca="1" si="2426"/>
        <v>-4973.2952260000002</v>
      </c>
      <c r="UU485" s="14">
        <f t="shared" ca="1" si="2426"/>
        <v>8856.0897100000002</v>
      </c>
      <c r="UV485" s="14">
        <f t="shared" ca="1" si="2426"/>
        <v>-5745.0062779999998</v>
      </c>
      <c r="UW485" s="14">
        <f t="shared" ca="1" si="2426"/>
        <v>-26100.455819999999</v>
      </c>
      <c r="UX485" s="14">
        <f t="shared" ca="1" si="2426"/>
        <v>-21916.072619999999</v>
      </c>
      <c r="UY485" s="14">
        <f t="shared" ca="1" si="2426"/>
        <v>-9067.7197030000007</v>
      </c>
      <c r="UZ485" s="14">
        <f t="shared" ca="1" si="2426"/>
        <v>-17758.66258</v>
      </c>
      <c r="VA485" s="14">
        <f t="shared" ca="1" si="2426"/>
        <v>7394.8711050000002</v>
      </c>
      <c r="VB485" s="14">
        <f t="shared" ca="1" si="2426"/>
        <v>-13433.57655</v>
      </c>
      <c r="VC485" s="14">
        <f t="shared" ca="1" si="2426"/>
        <v>24404.66444</v>
      </c>
      <c r="VD485" s="14">
        <f t="shared" ca="1" si="2426"/>
        <v>13357.999980000001</v>
      </c>
      <c r="VE485" s="14">
        <f t="shared" ca="1" si="2426"/>
        <v>24940.129400000002</v>
      </c>
      <c r="VF485" s="14">
        <f t="shared" ca="1" si="2426"/>
        <v>4255.3395769999997</v>
      </c>
      <c r="VG485" s="14">
        <f t="shared" ca="1" si="2426"/>
        <v>1088.637326</v>
      </c>
      <c r="VH485" s="14">
        <f t="shared" ca="1" si="2426"/>
        <v>65947.965979999994</v>
      </c>
      <c r="VI485" s="14">
        <f t="shared" ca="1" si="2426"/>
        <v>21042.741310000001</v>
      </c>
      <c r="VJ485" s="14">
        <f t="shared" ca="1" si="2426"/>
        <v>17516.467680000002</v>
      </c>
      <c r="VK485" s="14">
        <f t="shared" ca="1" si="2426"/>
        <v>17106.91793</v>
      </c>
      <c r="VL485" s="14">
        <f t="shared" ca="1" si="2426"/>
        <v>3196.253224</v>
      </c>
      <c r="VM485" s="14">
        <f t="shared" ca="1" si="2426"/>
        <v>-120061.8806</v>
      </c>
      <c r="VN485" s="14">
        <f t="shared" ca="1" si="2426"/>
        <v>-14917.139950000001</v>
      </c>
      <c r="VO485" s="14">
        <f t="shared" ca="1" si="2426"/>
        <v>-3491.018266</v>
      </c>
      <c r="VP485" s="14">
        <f t="shared" ca="1" si="2426"/>
        <v>3714.433814</v>
      </c>
      <c r="VQ485" s="14">
        <f t="shared" ca="1" si="2426"/>
        <v>9146.1823390000009</v>
      </c>
      <c r="VR485" s="14">
        <f t="shared" ca="1" si="2426"/>
        <v>5392.2961960000002</v>
      </c>
      <c r="VS485" s="14">
        <f t="shared" ca="1" si="2426"/>
        <v>3628.9224389999999</v>
      </c>
      <c r="VT485" s="14">
        <f t="shared" ca="1" si="2426"/>
        <v>27411.769370000002</v>
      </c>
      <c r="VU485" s="14">
        <f t="shared" ca="1" si="2426"/>
        <v>-19158.32127</v>
      </c>
      <c r="VV485" s="14">
        <f t="shared" ca="1" si="2426"/>
        <v>1449.8628450000001</v>
      </c>
      <c r="VW485" s="14">
        <f t="shared" ca="1" si="2426"/>
        <v>6497.541389</v>
      </c>
      <c r="VX485" s="14">
        <f t="shared" ca="1" si="2426"/>
        <v>1742.391509</v>
      </c>
      <c r="VY485" s="14">
        <f t="shared" ca="1" si="2426"/>
        <v>-8682.9243139999999</v>
      </c>
      <c r="VZ485" s="14">
        <f t="shared" ca="1" si="2426"/>
        <v>-11734.58664</v>
      </c>
      <c r="WA485" s="14">
        <f t="shared" ca="1" si="2426"/>
        <v>-59828.123679999997</v>
      </c>
      <c r="WB485" s="14">
        <f t="shared" ca="1" si="2426"/>
        <v>-843.2696608</v>
      </c>
      <c r="WC485" s="14">
        <f t="shared" ca="1" si="2426"/>
        <v>6965.550534</v>
      </c>
      <c r="WD485" s="14">
        <f t="shared" ca="1" si="2426"/>
        <v>21077.337609999999</v>
      </c>
      <c r="WE485" s="14">
        <f t="shared" ca="1" si="2426"/>
        <v>21338.65725</v>
      </c>
      <c r="WF485" s="14">
        <f t="shared" ca="1" si="2426"/>
        <v>-9578.8356810000005</v>
      </c>
      <c r="WG485" s="14">
        <f t="shared" ca="1" si="2426"/>
        <v>-1928.304549</v>
      </c>
      <c r="WH485" s="14">
        <f t="shared" ca="1" si="2426"/>
        <v>14471.758089999999</v>
      </c>
      <c r="WI485" s="14">
        <f t="shared" ca="1" si="2426"/>
        <v>-3633.8951579999998</v>
      </c>
      <c r="WJ485" s="14">
        <f t="shared" ca="1" si="2426"/>
        <v>-4646.0373220000001</v>
      </c>
      <c r="WK485" s="14">
        <f t="shared" ca="1" si="2426"/>
        <v>7067.9571409999999</v>
      </c>
      <c r="WL485" s="14">
        <f t="shared" ca="1" si="2426"/>
        <v>-8506.7463019999996</v>
      </c>
      <c r="WM485" s="14">
        <f t="shared" ca="1" si="2426"/>
        <v>6285.4964449999998</v>
      </c>
      <c r="WN485" s="14">
        <f t="shared" ca="1" si="2426"/>
        <v>15306.648429999999</v>
      </c>
      <c r="WO485" s="14">
        <f t="shared" ca="1" si="2426"/>
        <v>-49415.236519999999</v>
      </c>
      <c r="WP485" s="14">
        <f t="shared" ca="1" si="2426"/>
        <v>2135.0205270000001</v>
      </c>
      <c r="WQ485" s="14">
        <f t="shared" ca="1" si="2426"/>
        <v>83774.074189999999</v>
      </c>
      <c r="WR485" s="14">
        <f t="shared" ca="1" si="2426"/>
        <v>32153.55269</v>
      </c>
      <c r="WS485" s="14">
        <f t="shared" ca="1" si="2426"/>
        <v>-2102.7543209999999</v>
      </c>
      <c r="WT485" s="14">
        <f t="shared" ca="1" si="2426"/>
        <v>-44789.08844</v>
      </c>
      <c r="WU485" s="14">
        <f t="shared" ca="1" si="2426"/>
        <v>-7030.6212159999995</v>
      </c>
      <c r="WV485" s="14">
        <f t="shared" ca="1" si="2426"/>
        <v>9011.8909550000008</v>
      </c>
      <c r="WW485" s="14">
        <f t="shared" ca="1" si="2426"/>
        <v>2329.1410129999999</v>
      </c>
      <c r="WX485" s="14">
        <f t="shared" ca="1" si="2426"/>
        <v>-18458.661700000001</v>
      </c>
      <c r="WY485" s="14">
        <f t="shared" ca="1" si="2426"/>
        <v>14217.193660000001</v>
      </c>
      <c r="WZ485" s="14">
        <f t="shared" ca="1" si="2426"/>
        <v>7091.1531869999999</v>
      </c>
      <c r="XA485" s="14">
        <f t="shared" ca="1" si="2426"/>
        <v>-2165.3112759999999</v>
      </c>
      <c r="XB485" s="14">
        <f t="shared" ca="1" si="2426"/>
        <v>41159.12386</v>
      </c>
      <c r="XC485" s="14">
        <f t="shared" ca="1" si="2426"/>
        <v>-95600.848140000002</v>
      </c>
      <c r="XD485" s="14">
        <f t="shared" ca="1" si="2426"/>
        <v>773.8125526</v>
      </c>
      <c r="XE485" s="14">
        <f t="shared" ca="1" si="2364"/>
        <v>-23582.302339999998</v>
      </c>
      <c r="XF485" s="14">
        <f t="shared" ca="1" si="2364"/>
        <v>5048.627152</v>
      </c>
      <c r="XG485" s="14">
        <f t="shared" ca="1" si="2364"/>
        <v>-7562.1666619999996</v>
      </c>
      <c r="XH485" s="14">
        <f t="shared" ca="1" si="2415"/>
        <v>11381.34179</v>
      </c>
      <c r="XI485" s="14">
        <f t="shared" ca="1" si="2415"/>
        <v>-49992.120139999999</v>
      </c>
      <c r="XJ485" s="14">
        <f t="shared" ca="1" si="2415"/>
        <v>10848.754070000001</v>
      </c>
      <c r="XK485" s="14">
        <f t="shared" ca="1" si="2415"/>
        <v>-2111.6615529999999</v>
      </c>
      <c r="XL485" s="14">
        <f t="shared" ca="1" si="2415"/>
        <v>24103.391439999999</v>
      </c>
      <c r="XM485" s="14">
        <f t="shared" ca="1" si="2415"/>
        <v>2397.9030699999998</v>
      </c>
      <c r="XN485" s="14">
        <f t="shared" ca="1" si="2415"/>
        <v>-59828.123679999997</v>
      </c>
      <c r="XO485" s="14">
        <f t="shared" ca="1" si="2415"/>
        <v>14471.758089999999</v>
      </c>
      <c r="XP485" s="14">
        <f t="shared" ca="1" si="2415"/>
        <v>778.45921350000003</v>
      </c>
      <c r="XQ485" s="14">
        <f t="shared" ca="1" si="2415"/>
        <v>11854.67627</v>
      </c>
      <c r="XR485" s="14">
        <f t="shared" ca="1" si="2415"/>
        <v>-3221.196958</v>
      </c>
      <c r="XS485" s="14">
        <f t="shared" ca="1" si="2415"/>
        <v>21600.550139999999</v>
      </c>
      <c r="XT485" s="14">
        <f t="shared" ca="1" si="2415"/>
        <v>15306.648429999999</v>
      </c>
      <c r="XU485" s="14">
        <f t="shared" ca="1" si="2415"/>
        <v>14070.2317</v>
      </c>
      <c r="XV485" s="14">
        <f t="shared" ca="1" si="2415"/>
        <v>37018.097549999999</v>
      </c>
      <c r="XW485" s="14">
        <f t="shared" ca="1" si="2415"/>
        <v>-879.57570029999999</v>
      </c>
      <c r="XX485" s="14">
        <f t="shared" ca="1" si="2415"/>
        <v>6297.6703349999998</v>
      </c>
      <c r="XY485" s="14">
        <f t="shared" ca="1" si="2415"/>
        <v>-1262.6031909999999</v>
      </c>
      <c r="XZ485" s="14">
        <f t="shared" ca="1" si="2415"/>
        <v>-1795.2023830000001</v>
      </c>
      <c r="YA485" s="14">
        <f t="shared" ca="1" si="2415"/>
        <v>-37954.2474</v>
      </c>
      <c r="YB485" s="14">
        <f t="shared" ca="1" si="2415"/>
        <v>-25045.39474</v>
      </c>
      <c r="YC485" s="14">
        <f t="shared" ca="1" si="2415"/>
        <v>-972.24961619999999</v>
      </c>
      <c r="YD485" s="14">
        <f t="shared" ca="1" si="2415"/>
        <v>5048.627152</v>
      </c>
      <c r="YE485" s="14">
        <f t="shared" ca="1" si="2415"/>
        <v>3628.9224389999999</v>
      </c>
      <c r="YF485" s="14">
        <f t="shared" ca="1" si="2415"/>
        <v>1742.391509</v>
      </c>
      <c r="YG485" s="14">
        <f t="shared" ca="1" si="2415"/>
        <v>22825.25592</v>
      </c>
      <c r="YH485" s="14">
        <f t="shared" ca="1" si="2415"/>
        <v>-972.24961619999999</v>
      </c>
      <c r="YI485" s="14">
        <f t="shared" ca="1" si="2415"/>
        <v>-3491.018266</v>
      </c>
      <c r="YJ485" s="14">
        <f t="shared" ca="1" si="2415"/>
        <v>16655.82332</v>
      </c>
      <c r="YK485" s="14">
        <f t="shared" ca="1" si="2415"/>
        <v>24513.991870000002</v>
      </c>
      <c r="YL485" s="14">
        <f t="shared" ca="1" si="2415"/>
        <v>-32141.432369999999</v>
      </c>
      <c r="YM485" s="14">
        <f t="shared" ca="1" si="2415"/>
        <v>-1210.747777</v>
      </c>
      <c r="YN485" s="14">
        <f t="shared" ca="1" si="2415"/>
        <v>15077.43102</v>
      </c>
      <c r="YO485" s="14">
        <f t="shared" ca="1" si="2415"/>
        <v>-1715.0980380000001</v>
      </c>
      <c r="YP485" s="14">
        <f t="shared" ca="1" si="2415"/>
        <v>-1135.0344700000001</v>
      </c>
      <c r="YQ485" s="14">
        <f t="shared" ca="1" si="2415"/>
        <v>6563.9598420000002</v>
      </c>
      <c r="YR485" s="14">
        <f t="shared" ca="1" si="2415"/>
        <v>-15743.83762</v>
      </c>
      <c r="YS485" s="14">
        <f t="shared" ca="1" si="2415"/>
        <v>-12450.636420000001</v>
      </c>
      <c r="YT485" s="14">
        <f t="shared" ca="1" si="2415"/>
        <v>-6225.3303839999999</v>
      </c>
      <c r="YU485" s="14">
        <f t="shared" ca="1" si="2415"/>
        <v>20951.188959999999</v>
      </c>
      <c r="YV485" s="14">
        <f t="shared" ca="1" si="2415"/>
        <v>-18458.661700000001</v>
      </c>
      <c r="YW485" s="14">
        <f t="shared" ca="1" si="2415"/>
        <v>-1358.3230470000001</v>
      </c>
      <c r="YX485" s="14">
        <f t="shared" ca="1" si="2415"/>
        <v>11854.67627</v>
      </c>
      <c r="YY485" s="14">
        <f t="shared" ca="1" si="2415"/>
        <v>-32141.432369999999</v>
      </c>
      <c r="YZ485" s="14">
        <f t="shared" ca="1" si="2415"/>
        <v>30982.786609999999</v>
      </c>
      <c r="ZA485" s="14">
        <f t="shared" ca="1" si="2415"/>
        <v>10597.204299999999</v>
      </c>
      <c r="ZB485" s="14">
        <f t="shared" ca="1" si="2415"/>
        <v>778.45921350000003</v>
      </c>
      <c r="ZC485" s="14">
        <f t="shared" ca="1" si="2415"/>
        <v>-26223.801530000001</v>
      </c>
      <c r="ZD485" s="14">
        <f t="shared" ca="1" si="2415"/>
        <v>37018.097549999999</v>
      </c>
      <c r="ZE485" s="14">
        <f t="shared" ca="1" si="2415"/>
        <v>-18919.847409999998</v>
      </c>
      <c r="ZF485" s="14">
        <f t="shared" ca="1" si="2415"/>
        <v>-4943.6740399999999</v>
      </c>
      <c r="ZG485" s="14">
        <f t="shared" ca="1" si="2415"/>
        <v>-14223.84132</v>
      </c>
      <c r="ZH485" s="14">
        <f t="shared" ca="1" si="2415"/>
        <v>222.75103469999999</v>
      </c>
      <c r="ZI485" s="14">
        <f t="shared" ca="1" si="2415"/>
        <v>13380.931640000001</v>
      </c>
      <c r="ZJ485" s="14">
        <f t="shared" ca="1" si="2415"/>
        <v>-15743.83762</v>
      </c>
      <c r="ZK485" s="14">
        <f t="shared" ca="1" si="2415"/>
        <v>-4077.9076639999998</v>
      </c>
      <c r="ZL485" s="14">
        <f t="shared" ca="1" si="2415"/>
        <v>4488.3087930000002</v>
      </c>
      <c r="ZM485" s="14">
        <f t="shared" ca="1" si="2415"/>
        <v>14434.566699999999</v>
      </c>
      <c r="ZN485" s="14">
        <f t="shared" ca="1" si="2415"/>
        <v>12398.893679999999</v>
      </c>
      <c r="ZO485" s="14">
        <f t="shared" ca="1" si="2415"/>
        <v>20951.188959999999</v>
      </c>
      <c r="ZP485" s="14">
        <f t="shared" ca="1" si="2415"/>
        <v>-49415.236519999999</v>
      </c>
      <c r="ZQ485" s="14">
        <f t="shared" ca="1" si="2415"/>
        <v>59957.411330000003</v>
      </c>
      <c r="ZR485" s="14">
        <f t="shared" ca="1" si="2415"/>
        <v>3887.0009020000002</v>
      </c>
      <c r="ZS485" s="14">
        <f t="shared" ca="1" si="2415"/>
        <v>-15850.179910000001</v>
      </c>
      <c r="ZT485" s="14">
        <f t="shared" ca="1" si="2409"/>
        <v>9146.1823390000009</v>
      </c>
      <c r="ZU485" s="14">
        <f t="shared" ca="1" si="2409"/>
        <v>-30166.093000000001</v>
      </c>
      <c r="ZV485" s="14">
        <f t="shared" ca="1" si="2409"/>
        <v>32727.27317</v>
      </c>
      <c r="ZW485" s="14">
        <f t="shared" ca="1" si="2409"/>
        <v>12398.893679999999</v>
      </c>
      <c r="ZX485" s="14">
        <f t="shared" ca="1" si="2409"/>
        <v>6158.3357550000001</v>
      </c>
      <c r="ZY485" s="14">
        <f t="shared" ca="1" si="2409"/>
        <v>-795.74545220000005</v>
      </c>
      <c r="ZZ485" s="14">
        <f t="shared" ca="1" si="2409"/>
        <v>-2111.6615529999999</v>
      </c>
      <c r="AAA485" s="14">
        <f t="shared" ca="1" si="2409"/>
        <v>-10650.10247</v>
      </c>
      <c r="AAB485" s="14">
        <f t="shared" ca="1" si="2409"/>
        <v>-3487.7982229999998</v>
      </c>
      <c r="AAC485" s="14">
        <f t="shared" ca="1" si="2409"/>
        <v>530.1157723</v>
      </c>
      <c r="AAD485" s="14">
        <f t="shared" ca="1" si="2409"/>
        <v>30982.786609999999</v>
      </c>
      <c r="AAE485" s="14">
        <f t="shared" ca="1" si="2409"/>
        <v>1731.9358179999999</v>
      </c>
      <c r="AAF485" s="14">
        <f t="shared" ca="1" si="2409"/>
        <v>5294.5399209999996</v>
      </c>
      <c r="AAG485" s="14">
        <f t="shared" ca="1" si="2409"/>
        <v>19502.38942</v>
      </c>
      <c r="AAH485" s="14">
        <f t="shared" ca="1" si="2409"/>
        <v>-95600.848140000002</v>
      </c>
      <c r="AAI485" s="14">
        <f t="shared" ca="1" si="2409"/>
        <v>2921.4545560000001</v>
      </c>
      <c r="AAJ485" s="14">
        <f t="shared" ca="1" si="2409"/>
        <v>-1192.025112</v>
      </c>
      <c r="AAK485" s="14">
        <f t="shared" ca="1" si="2409"/>
        <v>-8663.6290829999998</v>
      </c>
      <c r="AAL485" s="14">
        <f t="shared" ca="1" si="2409"/>
        <v>1288.396526</v>
      </c>
      <c r="AAM485" s="14">
        <f t="shared" ca="1" si="2409"/>
        <v>10158.28882</v>
      </c>
      <c r="AAN485" s="14">
        <f t="shared" ca="1" si="2409"/>
        <v>-7989.7057269999996</v>
      </c>
      <c r="AAO485" s="14">
        <f t="shared" ca="1" si="2409"/>
        <v>-843.2696608</v>
      </c>
      <c r="AAP485" s="14">
        <f t="shared" ca="1" si="2409"/>
        <v>-7406.5091000000002</v>
      </c>
      <c r="AAQ485" s="14">
        <f t="shared" ca="1" si="2409"/>
        <v>24404.66444</v>
      </c>
      <c r="AAR485" s="14">
        <f t="shared" ca="1" si="2409"/>
        <v>3181.38924</v>
      </c>
      <c r="AAS485" s="14">
        <f t="shared" ca="1" si="2409"/>
        <v>5176.4703890000001</v>
      </c>
      <c r="AAT485" s="14">
        <f t="shared" ca="1" si="2409"/>
        <v>9155.1493740000005</v>
      </c>
      <c r="AAU485" s="14">
        <f t="shared" ca="1" si="2409"/>
        <v>32701.362560000001</v>
      </c>
      <c r="AAV485" s="14">
        <f t="shared" ca="1" si="2409"/>
        <v>30955.878000000001</v>
      </c>
      <c r="AAW485" s="14">
        <f t="shared" ca="1" si="2409"/>
        <v>10158.28882</v>
      </c>
      <c r="AAX485" s="14">
        <f t="shared" ca="1" si="2409"/>
        <v>-11764.9982</v>
      </c>
      <c r="AAY485" s="14">
        <f t="shared" ca="1" si="2409"/>
        <v>-1592.542191</v>
      </c>
      <c r="AAZ485" s="14">
        <f t="shared" ca="1" si="2409"/>
        <v>-60042.700570000001</v>
      </c>
      <c r="ABA485" s="14">
        <f t="shared" ca="1" si="2409"/>
        <v>83774.074189999999</v>
      </c>
      <c r="ABB485" s="14">
        <f t="shared" ca="1" si="2409"/>
        <v>-48528.430659999998</v>
      </c>
      <c r="ABC485" s="14">
        <f t="shared" ca="1" si="2409"/>
        <v>6158.3357550000001</v>
      </c>
      <c r="ABD485" s="14">
        <f t="shared" ca="1" si="2409"/>
        <v>6091.7044830000004</v>
      </c>
      <c r="ABE485" s="14">
        <f t="shared" ca="1" si="2409"/>
        <v>1196.902229</v>
      </c>
      <c r="ABF485" s="14">
        <f t="shared" ca="1" si="2409"/>
        <v>12476.78348</v>
      </c>
      <c r="ABG485" s="14">
        <f t="shared" ca="1" si="2409"/>
        <v>22184.190289999999</v>
      </c>
      <c r="ABH485" s="14">
        <f t="shared" ca="1" si="2409"/>
        <v>26180.32026</v>
      </c>
      <c r="ABI485" s="14">
        <f t="shared" ca="1" si="2409"/>
        <v>22825.25592</v>
      </c>
      <c r="ABJ485" s="14">
        <f t="shared" ca="1" si="2409"/>
        <v>6707.2453919999998</v>
      </c>
      <c r="ABK485" s="14">
        <f t="shared" ca="1" si="2409"/>
        <v>11783.059810000001</v>
      </c>
      <c r="ABL485" s="14">
        <f t="shared" ca="1" si="2409"/>
        <v>-6801.6629089999997</v>
      </c>
      <c r="ABM485" s="14">
        <f t="shared" ca="1" si="2409"/>
        <v>143.43840829999999</v>
      </c>
      <c r="ABN485" s="14">
        <f t="shared" ca="1" si="2409"/>
        <v>30955.878000000001</v>
      </c>
      <c r="ABO485" s="14">
        <f t="shared" ca="1" si="2409"/>
        <v>-11099.03529</v>
      </c>
      <c r="ABP485" s="14">
        <f t="shared" ca="1" si="2409"/>
        <v>10865.22631</v>
      </c>
      <c r="ABQ485" s="14">
        <f t="shared" ca="1" si="2409"/>
        <v>21042.741310000001</v>
      </c>
      <c r="ABR485" s="14">
        <f t="shared" ca="1" si="2409"/>
        <v>-26944.361110000002</v>
      </c>
      <c r="ABS485" s="14">
        <f t="shared" ca="1" si="2409"/>
        <v>17189.414769999999</v>
      </c>
      <c r="ABT485" s="14">
        <f t="shared" ca="1" si="2409"/>
        <v>-13433.57655</v>
      </c>
      <c r="ABU485" s="14">
        <f t="shared" ca="1" si="2409"/>
        <v>-4610.6963830000004</v>
      </c>
      <c r="ABV485" s="14">
        <f t="shared" ca="1" si="2409"/>
        <v>-7030.6212159999995</v>
      </c>
      <c r="ABW485" s="14">
        <f t="shared" ca="1" si="2409"/>
        <v>-2544.1021989999999</v>
      </c>
      <c r="ABX485" s="14">
        <f t="shared" ca="1" si="2409"/>
        <v>24940.129400000002</v>
      </c>
      <c r="ABY485" s="14">
        <f t="shared" ca="1" si="2409"/>
        <v>89025.690100000007</v>
      </c>
      <c r="ABZ485" s="14">
        <f t="shared" ca="1" si="2409"/>
        <v>-70177.046709999995</v>
      </c>
      <c r="ACA485" s="14">
        <f t="shared" ca="1" si="2409"/>
        <v>30324.801029999999</v>
      </c>
      <c r="ACB485" s="14">
        <f t="shared" ca="1" si="2409"/>
        <v>32727.27317</v>
      </c>
      <c r="ACC485" s="14">
        <f t="shared" ca="1" si="2409"/>
        <v>32704.724910000001</v>
      </c>
      <c r="ACD485" s="14">
        <f t="shared" ca="1" si="2409"/>
        <v>-3165.4641940000001</v>
      </c>
      <c r="ACE485" s="14">
        <f t="shared" ca="1" si="2382"/>
        <v>-4643.3622169999999</v>
      </c>
      <c r="ACF485" s="14">
        <f t="shared" ca="1" si="2382"/>
        <v>17516.467680000002</v>
      </c>
      <c r="ACG485" s="14">
        <f t="shared" ca="1" si="2382"/>
        <v>7394.8711050000002</v>
      </c>
      <c r="ACH485" s="14">
        <f t="shared" ca="1" si="2382"/>
        <v>-7910.344392</v>
      </c>
      <c r="ACI485" s="14">
        <f t="shared" ca="1" si="2382"/>
        <v>-15743.83762</v>
      </c>
      <c r="ACJ485" s="14">
        <f t="shared" ca="1" si="2382"/>
        <v>31200.838009999999</v>
      </c>
      <c r="ACK485" s="14">
        <f t="shared" ca="1" si="2382"/>
        <v>-27347.97625</v>
      </c>
      <c r="ACL485" s="14">
        <f t="shared" ca="1" si="2382"/>
        <v>-8555.4562519999999</v>
      </c>
      <c r="ACM485" s="14">
        <f t="shared" ca="1" si="2382"/>
        <v>14434.566699999999</v>
      </c>
      <c r="ACN485" s="14">
        <f t="shared" ca="1" si="2382"/>
        <v>21172.101170000002</v>
      </c>
      <c r="ACO485" s="14">
        <f t="shared" ca="1" si="2382"/>
        <v>-25045.39474</v>
      </c>
      <c r="ACP485" s="14">
        <f t="shared" ca="1" si="2416"/>
        <v>32727.27317</v>
      </c>
      <c r="ACQ485" s="14">
        <f t="shared" ca="1" si="2422"/>
        <v>27411.769370000002</v>
      </c>
      <c r="ACR485" s="14">
        <f t="shared" ca="1" si="2422"/>
        <v>20337.58325</v>
      </c>
      <c r="ACS485" s="14">
        <f t="shared" ca="1" si="2422"/>
        <v>5471.3482649999996</v>
      </c>
      <c r="ACT485" s="14">
        <f t="shared" ca="1" si="2422"/>
        <v>-4973.2952260000002</v>
      </c>
      <c r="ACU485" s="14">
        <f t="shared" ca="1" si="2422"/>
        <v>-121.5876313</v>
      </c>
      <c r="ACV485" s="14">
        <f t="shared" ca="1" si="2422"/>
        <v>-541.53975209999999</v>
      </c>
      <c r="ACW485" s="14">
        <f t="shared" ca="1" si="2422"/>
        <v>-984.90862600000003</v>
      </c>
      <c r="ACX485" s="14">
        <f t="shared" ca="1" si="2422"/>
        <v>12613.531489999999</v>
      </c>
      <c r="ACY485" s="14">
        <f t="shared" ca="1" si="2422"/>
        <v>10865.22631</v>
      </c>
      <c r="ACZ485" s="14">
        <f t="shared" ca="1" si="2422"/>
        <v>1306.212563</v>
      </c>
      <c r="ADA485" s="14">
        <f t="shared" ca="1" si="2422"/>
        <v>-972.24961619999999</v>
      </c>
      <c r="ADB485" s="14">
        <f t="shared" ca="1" si="2422"/>
        <v>4893.1826689999998</v>
      </c>
      <c r="ADC485" s="14">
        <f t="shared" ca="1" si="2422"/>
        <v>24757.880550000002</v>
      </c>
      <c r="ADD485" s="14">
        <f t="shared" ca="1" si="2422"/>
        <v>13380.931640000001</v>
      </c>
      <c r="ADE485" s="14">
        <f t="shared" ca="1" si="2422"/>
        <v>14434.566699999999</v>
      </c>
      <c r="ADF485" s="14">
        <f t="shared" ca="1" si="2422"/>
        <v>5176.4703890000001</v>
      </c>
      <c r="ADG485" s="14">
        <f t="shared" ca="1" si="2422"/>
        <v>32727.27317</v>
      </c>
      <c r="ADH485" s="14">
        <f t="shared" ca="1" si="2422"/>
        <v>-3491.018266</v>
      </c>
      <c r="ADI485" s="14">
        <f t="shared" ca="1" si="2422"/>
        <v>-4190.3021440000002</v>
      </c>
      <c r="ADJ485" s="14">
        <f t="shared" ca="1" si="2422"/>
        <v>11171.64328</v>
      </c>
      <c r="ADK485" s="14">
        <f t="shared" ca="1" si="2422"/>
        <v>-48528.430659999998</v>
      </c>
      <c r="ADL485" s="14">
        <f t="shared" ca="1" si="2422"/>
        <v>-7312.2955140000004</v>
      </c>
      <c r="ADM485" s="14">
        <f t="shared" ca="1" si="2422"/>
        <v>-3860.2666020000001</v>
      </c>
      <c r="ADN485" s="14">
        <f t="shared" ca="1" si="2422"/>
        <v>24940.129400000002</v>
      </c>
      <c r="ADO485" s="14">
        <f t="shared" ca="1" si="2422"/>
        <v>-879.57570029999999</v>
      </c>
      <c r="ADP485" s="14">
        <f t="shared" ca="1" si="2422"/>
        <v>40237.952160000001</v>
      </c>
      <c r="ADQ485" s="14">
        <f t="shared" ca="1" si="2422"/>
        <v>52708.806049999999</v>
      </c>
      <c r="ADR485" s="14">
        <f t="shared" ca="1" si="2422"/>
        <v>-44789.08844</v>
      </c>
      <c r="ADS485" s="14">
        <f t="shared" ca="1" si="2422"/>
        <v>-11991.82886</v>
      </c>
      <c r="ADT485" s="14">
        <f t="shared" ca="1" si="2422"/>
        <v>65947.965979999994</v>
      </c>
      <c r="ADU485" s="14">
        <f t="shared" ca="1" si="2422"/>
        <v>-11734.58664</v>
      </c>
      <c r="ADV485" s="14">
        <f t="shared" ca="1" si="2422"/>
        <v>1214.848375</v>
      </c>
      <c r="ADW485" s="14">
        <f t="shared" ca="1" si="2422"/>
        <v>-3165.4641940000001</v>
      </c>
      <c r="ADX485" s="14">
        <f t="shared" ca="1" si="2422"/>
        <v>16610.666939999999</v>
      </c>
      <c r="ADY485" s="14">
        <f t="shared" ca="1" si="2422"/>
        <v>6965.550534</v>
      </c>
      <c r="ADZ485" s="14">
        <f t="shared" ca="1" si="2422"/>
        <v>1288.396526</v>
      </c>
      <c r="AEA485" s="14">
        <f t="shared" ca="1" si="2422"/>
        <v>-29251.820589999999</v>
      </c>
      <c r="AEB485" s="14">
        <f t="shared" ca="1" si="2422"/>
        <v>3535.8738170000001</v>
      </c>
      <c r="AEC485" s="14">
        <f t="shared" ca="1" si="2422"/>
        <v>6130.4882950000001</v>
      </c>
      <c r="AED485" s="14">
        <f t="shared" ca="1" si="2422"/>
        <v>-10650.10247</v>
      </c>
      <c r="AEE485" s="14">
        <f t="shared" ca="1" si="2422"/>
        <v>3233.4736710000002</v>
      </c>
      <c r="AEF485" s="14">
        <f t="shared" ca="1" si="2422"/>
        <v>24103.391439999999</v>
      </c>
      <c r="AEG485" s="14">
        <f t="shared" ca="1" si="2422"/>
        <v>297.60359570000003</v>
      </c>
      <c r="AEH485" s="14">
        <f t="shared" ca="1" si="2422"/>
        <v>-9067.7197030000007</v>
      </c>
      <c r="AEI485" s="14">
        <f t="shared" ca="1" si="2422"/>
        <v>13086.927799999999</v>
      </c>
      <c r="AEJ485" s="14">
        <f t="shared" ca="1" si="2422"/>
        <v>-9853.4647359999999</v>
      </c>
      <c r="AEK485" s="14">
        <f t="shared" ca="1" si="2422"/>
        <v>-4378.27304</v>
      </c>
      <c r="AEL485" s="14">
        <f t="shared" ca="1" si="2422"/>
        <v>-49415.236519999999</v>
      </c>
      <c r="AEM485" s="14">
        <f t="shared" ca="1" si="2422"/>
        <v>11403.37005</v>
      </c>
      <c r="AEN485" s="14">
        <f t="shared" ca="1" si="2422"/>
        <v>9171.4079259999999</v>
      </c>
      <c r="AEO485" s="14">
        <f t="shared" ca="1" si="2422"/>
        <v>45616.250209999998</v>
      </c>
      <c r="AEP485" s="14">
        <f t="shared" ca="1" si="2422"/>
        <v>-21467.332030000001</v>
      </c>
      <c r="AEQ485" s="14">
        <f t="shared" ca="1" si="2422"/>
        <v>-29251.820589999999</v>
      </c>
      <c r="AER485" s="14">
        <f t="shared" ca="1" si="2422"/>
        <v>-48528.430659999998</v>
      </c>
      <c r="AES485" s="14">
        <f t="shared" ca="1" si="2422"/>
        <v>-34115.788410000001</v>
      </c>
      <c r="AET485" s="14">
        <f t="shared" ca="1" si="2422"/>
        <v>-5096.336088</v>
      </c>
      <c r="AEU485" s="14">
        <f t="shared" ca="1" si="2422"/>
        <v>3628.9224389999999</v>
      </c>
      <c r="AEV485" s="14">
        <f t="shared" ca="1" si="2422"/>
        <v>-1715.0980380000001</v>
      </c>
      <c r="AEW485" s="14">
        <f t="shared" ca="1" si="2422"/>
        <v>-11574.9483</v>
      </c>
      <c r="AEX485" s="14">
        <f t="shared" ca="1" si="2422"/>
        <v>12956.93763</v>
      </c>
      <c r="AEY485" s="14">
        <f t="shared" ca="1" si="2422"/>
        <v>-10650.10247</v>
      </c>
      <c r="AEZ485" s="14">
        <f t="shared" ca="1" si="2422"/>
        <v>-13189.73465</v>
      </c>
      <c r="AFA485" s="14">
        <f t="shared" ca="1" si="2422"/>
        <v>1288.396526</v>
      </c>
      <c r="AFB485" s="14">
        <f t="shared" ca="1" si="2422"/>
        <v>19502.38942</v>
      </c>
      <c r="AFC485" s="14">
        <f t="shared" ca="1" si="2403"/>
        <v>6130.4882950000001</v>
      </c>
      <c r="AFD485" s="14">
        <f t="shared" ca="1" si="2403"/>
        <v>6422.9041930000003</v>
      </c>
      <c r="AFE485" s="14">
        <f t="shared" ca="1" si="2403"/>
        <v>11403.37005</v>
      </c>
      <c r="AFF485" s="14">
        <f t="shared" ca="1" si="2403"/>
        <v>-1231.323731</v>
      </c>
      <c r="AFG485" s="14">
        <f t="shared" ca="1" si="2403"/>
        <v>-121.5876313</v>
      </c>
      <c r="AFH485" s="14">
        <f t="shared" ca="1" si="2403"/>
        <v>-1796.044709</v>
      </c>
      <c r="AFI485" s="14">
        <f t="shared" ca="1" si="2403"/>
        <v>12372.481169999999</v>
      </c>
      <c r="AFJ485" s="14">
        <f t="shared" ca="1" si="2403"/>
        <v>8979.1920630000004</v>
      </c>
      <c r="AFK485" s="14">
        <f t="shared" ca="1" si="2403"/>
        <v>9285.9755910000003</v>
      </c>
      <c r="AFL485" s="14">
        <f t="shared" ca="1" si="2403"/>
        <v>-5745.0062779999998</v>
      </c>
      <c r="AFM485" s="14">
        <f t="shared" ca="1" si="2403"/>
        <v>59957.411330000003</v>
      </c>
      <c r="AFN485" s="14">
        <f t="shared" ca="1" si="2398"/>
        <v>922.12715019999996</v>
      </c>
      <c r="AFO485" s="14">
        <f t="shared" ca="1" si="2398"/>
        <v>-12450.636420000001</v>
      </c>
      <c r="AFP485" s="14">
        <f t="shared" ca="1" si="2398"/>
        <v>-13191.24209</v>
      </c>
      <c r="AFQ485" s="14">
        <f t="shared" ca="1" si="2398"/>
        <v>-37633.093659999999</v>
      </c>
      <c r="AFR485" s="14">
        <f t="shared" ca="1" si="2398"/>
        <v>21338.65725</v>
      </c>
      <c r="AFS485" s="14">
        <f t="shared" ca="1" si="2398"/>
        <v>778.45921350000003</v>
      </c>
      <c r="AFT485" s="14">
        <f t="shared" ca="1" si="2398"/>
        <v>-1192.025112</v>
      </c>
      <c r="AFU485" s="14">
        <f t="shared" ca="1" si="2398"/>
        <v>-4610.6963830000004</v>
      </c>
      <c r="AFV485" s="14">
        <f t="shared" ca="1" si="2398"/>
        <v>-3065.8929699999999</v>
      </c>
      <c r="AFW485" s="14">
        <f t="shared" ca="1" si="2398"/>
        <v>2981.6316790000001</v>
      </c>
      <c r="AFX485" s="14">
        <f t="shared" ca="1" si="2398"/>
        <v>-12192.09828</v>
      </c>
      <c r="AFY485" s="14">
        <f t="shared" ca="1" si="2398"/>
        <v>26378.2598</v>
      </c>
      <c r="AFZ485" s="14">
        <f t="shared" ca="1" si="2398"/>
        <v>6965.550534</v>
      </c>
      <c r="AGA485" s="14">
        <f t="shared" ca="1" si="2398"/>
        <v>-10428.61306</v>
      </c>
      <c r="AGB485" s="14">
        <f t="shared" ca="1" si="2398"/>
        <v>-1878.0305739999999</v>
      </c>
      <c r="AGC485" s="14">
        <f t="shared" ca="1" si="2398"/>
        <v>-4077.9076639999998</v>
      </c>
      <c r="AGD485" s="14">
        <f t="shared" ca="1" si="2398"/>
        <v>2921.4545560000001</v>
      </c>
      <c r="AGE485" s="14">
        <f t="shared" ca="1" si="2398"/>
        <v>3887.0009020000002</v>
      </c>
      <c r="AGF485" s="14">
        <f t="shared" ca="1" si="2398"/>
        <v>30635.048070000001</v>
      </c>
      <c r="AGG485" s="14">
        <f t="shared" ca="1" si="2398"/>
        <v>9593.5227630000009</v>
      </c>
      <c r="AGH485" s="14">
        <f t="shared" ca="1" si="2398"/>
        <v>10865.22631</v>
      </c>
      <c r="AGI485" s="14">
        <f t="shared" ca="1" si="2398"/>
        <v>4255.3395769999997</v>
      </c>
      <c r="AGJ485" s="14">
        <f t="shared" ca="1" si="2398"/>
        <v>8618.6566820000007</v>
      </c>
      <c r="AGK485" s="14">
        <f t="shared" ca="1" si="2398"/>
        <v>-7312.2955140000004</v>
      </c>
      <c r="AGL485" s="14">
        <f t="shared" ca="1" si="2398"/>
        <v>-4470.2569270000004</v>
      </c>
      <c r="AGM485" s="14">
        <f t="shared" ca="1" si="2417"/>
        <v>-1878.0305739999999</v>
      </c>
      <c r="AGN485" s="14">
        <f t="shared" ca="1" si="2417"/>
        <v>12613.531489999999</v>
      </c>
      <c r="AGO485" s="14">
        <f t="shared" ca="1" si="2417"/>
        <v>24940.129400000002</v>
      </c>
      <c r="AGP485" s="14">
        <f t="shared" ca="1" si="2417"/>
        <v>-21578.679510000002</v>
      </c>
      <c r="AGQ485" s="14">
        <f t="shared" ca="1" si="2417"/>
        <v>-3065.8929699999999</v>
      </c>
      <c r="AGR485" s="14">
        <f t="shared" ca="1" si="2417"/>
        <v>-4545.4774809999999</v>
      </c>
      <c r="AGS485" s="14">
        <f t="shared" ca="1" si="2417"/>
        <v>-13191.24209</v>
      </c>
      <c r="AGT485" s="14">
        <f t="shared" ca="1" si="2417"/>
        <v>-19608.482619999999</v>
      </c>
      <c r="AGU485" s="14">
        <f t="shared" ca="1" si="2417"/>
        <v>12956.93763</v>
      </c>
      <c r="AGV485" s="14">
        <f t="shared" ca="1" si="2417"/>
        <v>17242.56033</v>
      </c>
      <c r="AGW485" s="14">
        <f t="shared" ca="1" si="2417"/>
        <v>-9979.6013459999995</v>
      </c>
      <c r="AGX485" s="14">
        <f t="shared" ca="1" si="2417"/>
        <v>-9853.4647359999999</v>
      </c>
      <c r="AGY485" s="14">
        <f t="shared" ca="1" si="2417"/>
        <v>104.2349495</v>
      </c>
      <c r="AGZ485" s="14">
        <f t="shared" ca="1" si="2417"/>
        <v>11783.059810000001</v>
      </c>
      <c r="AHA485" s="14">
        <f t="shared" ca="1" si="2417"/>
        <v>-2111.6615529999999</v>
      </c>
      <c r="AHB485" s="14">
        <f t="shared" ca="1" si="2417"/>
        <v>6851.1805210000002</v>
      </c>
      <c r="AHC485" s="14">
        <f t="shared" ca="1" si="2417"/>
        <v>8856.0897100000002</v>
      </c>
      <c r="AHD485" s="14">
        <f t="shared" ca="1" si="2417"/>
        <v>-1358.3230470000001</v>
      </c>
      <c r="AHE485" s="14">
        <f t="shared" ca="1" si="2417"/>
        <v>14471.758089999999</v>
      </c>
      <c r="AHF485" s="14">
        <f t="shared" ca="1" si="2417"/>
        <v>22825.25592</v>
      </c>
      <c r="AHG485" s="14">
        <f t="shared" ca="1" si="2417"/>
        <v>-5088.8397100000002</v>
      </c>
      <c r="AHH485" s="14">
        <f t="shared" ca="1" si="2417"/>
        <v>15265.80881</v>
      </c>
      <c r="AHI485" s="14">
        <f t="shared" ca="1" si="2417"/>
        <v>8181.1288299999997</v>
      </c>
      <c r="AHJ485" s="14">
        <f t="shared" ca="1" si="2417"/>
        <v>-3880.8318410000002</v>
      </c>
      <c r="AHK485" s="14">
        <f t="shared" ca="1" si="2417"/>
        <v>975.38118699999995</v>
      </c>
      <c r="AHL485" s="14">
        <f t="shared" ca="1" si="2417"/>
        <v>6707.2453919999998</v>
      </c>
      <c r="AHM485" s="14">
        <f t="shared" ca="1" si="2417"/>
        <v>-6072.4601849999999</v>
      </c>
      <c r="AHN485" s="14">
        <f t="shared" ca="1" si="2417"/>
        <v>12929.62968</v>
      </c>
      <c r="AHO485" s="14">
        <f t="shared" ca="1" si="2417"/>
        <v>-12126.202950000001</v>
      </c>
      <c r="AHP485" s="14">
        <f t="shared" ca="1" si="2417"/>
        <v>4255.3395769999997</v>
      </c>
      <c r="AHQ485" s="14">
        <f t="shared" ca="1" si="2417"/>
        <v>15306.648429999999</v>
      </c>
      <c r="AHR485" s="14">
        <f t="shared" ca="1" si="2417"/>
        <v>-10957.330379999999</v>
      </c>
      <c r="AHS485" s="14">
        <f t="shared" ca="1" si="2417"/>
        <v>-200.04211040000001</v>
      </c>
      <c r="AHT485" s="14">
        <f t="shared" ca="1" si="2417"/>
        <v>11112.6016</v>
      </c>
      <c r="AHU485" s="14">
        <f t="shared" ca="1" si="2417"/>
        <v>-1192.025112</v>
      </c>
      <c r="AHV485" s="14">
        <f t="shared" ca="1" si="2417"/>
        <v>14471.758089999999</v>
      </c>
      <c r="AHW485" s="14">
        <f t="shared" ca="1" si="2417"/>
        <v>-1358.3230470000001</v>
      </c>
      <c r="AHX485" s="14">
        <f t="shared" ca="1" si="2417"/>
        <v>5392.2961960000002</v>
      </c>
      <c r="AHY485" s="14">
        <f t="shared" ca="1" si="2417"/>
        <v>-19680.512449999998</v>
      </c>
      <c r="AHZ485" s="14">
        <f t="shared" ca="1" si="2417"/>
        <v>-26100.455819999999</v>
      </c>
      <c r="AIA485" s="14">
        <f t="shared" ca="1" si="2417"/>
        <v>1926.074494</v>
      </c>
      <c r="AIB485" s="14">
        <f t="shared" ca="1" si="2417"/>
        <v>8181.1288299999997</v>
      </c>
      <c r="AIC485" s="14">
        <f t="shared" ca="1" si="2417"/>
        <v>5616.1979689999998</v>
      </c>
      <c r="AID485" s="14">
        <f t="shared" ca="1" si="2417"/>
        <v>9155.1493740000005</v>
      </c>
      <c r="AIE485" s="14">
        <f t="shared" ca="1" si="2417"/>
        <v>16589.683440000001</v>
      </c>
      <c r="AIF485" s="14">
        <f t="shared" ca="1" si="2417"/>
        <v>-49992.120139999999</v>
      </c>
      <c r="AIG485" s="14">
        <f t="shared" ca="1" si="2417"/>
        <v>-12960.56026</v>
      </c>
      <c r="AIH485" s="14">
        <f t="shared" ca="1" si="2417"/>
        <v>19594.696070000002</v>
      </c>
      <c r="AII485" s="14">
        <f t="shared" ca="1" si="2417"/>
        <v>31023.953000000001</v>
      </c>
      <c r="AIJ485" s="14">
        <f t="shared" ca="1" si="2417"/>
        <v>9681.5042620000004</v>
      </c>
      <c r="AIK485" s="14">
        <f t="shared" ca="1" si="2417"/>
        <v>10158.28882</v>
      </c>
      <c r="AIL485" s="14">
        <f t="shared" ca="1" si="2417"/>
        <v>-4610.6963830000004</v>
      </c>
      <c r="AIM485" s="14">
        <f t="shared" ca="1" si="2417"/>
        <v>8181.1288299999997</v>
      </c>
      <c r="AIN485" s="14">
        <f t="shared" ca="1" si="2417"/>
        <v>21172.101170000002</v>
      </c>
      <c r="AIO485" s="14">
        <f t="shared" ca="1" si="2417"/>
        <v>27546.12314</v>
      </c>
      <c r="AIP485" s="14">
        <f t="shared" ca="1" si="2417"/>
        <v>5294.5399209999996</v>
      </c>
      <c r="AIQ485" s="14">
        <f t="shared" ca="1" si="2417"/>
        <v>-11099.03529</v>
      </c>
      <c r="AIR485" s="14">
        <f t="shared" ca="1" si="2417"/>
        <v>-13191.24209</v>
      </c>
      <c r="AIS485" s="14">
        <f t="shared" ca="1" si="2417"/>
        <v>30635.048070000001</v>
      </c>
      <c r="AIT485" s="14">
        <f t="shared" ca="1" si="2417"/>
        <v>20337.58325</v>
      </c>
      <c r="AIU485" s="14">
        <f t="shared" ca="1" si="2417"/>
        <v>11826.04124</v>
      </c>
      <c r="AIV485" s="14">
        <f t="shared" ca="1" si="2417"/>
        <v>-9058.8264359999994</v>
      </c>
      <c r="AIW485" s="14">
        <f t="shared" ca="1" si="2417"/>
        <v>-19158.32127</v>
      </c>
      <c r="AIX485" s="14">
        <f t="shared" ca="1" si="2417"/>
        <v>6965.550534</v>
      </c>
      <c r="AIY485" s="14">
        <f t="shared" ca="1" si="2411"/>
        <v>17709.860809999998</v>
      </c>
      <c r="AIZ485" s="14">
        <f t="shared" ca="1" si="2411"/>
        <v>-2405.5006170000001</v>
      </c>
      <c r="AJA485" s="14">
        <f t="shared" ca="1" si="2378"/>
        <v>-10177.860500000001</v>
      </c>
      <c r="AJB485" s="14">
        <f t="shared" ca="1" si="2378"/>
        <v>12392.77255</v>
      </c>
      <c r="AJC485" s="14">
        <f t="shared" ca="1" si="2378"/>
        <v>27899.990580000002</v>
      </c>
      <c r="AJD485" s="14">
        <f t="shared" ca="1" si="2378"/>
        <v>22072.888480000001</v>
      </c>
      <c r="AJE485" s="14">
        <f t="shared" ca="1" si="2378"/>
        <v>1292.1919069999999</v>
      </c>
      <c r="AJF485" s="14">
        <f t="shared" ca="1" si="2378"/>
        <v>-2906.9776849999998</v>
      </c>
      <c r="AJG485" s="14">
        <f t="shared" ca="1" si="2378"/>
        <v>40237.952160000001</v>
      </c>
      <c r="AJH485" s="14">
        <f t="shared" ca="1" si="2378"/>
        <v>-10177.860500000001</v>
      </c>
      <c r="AJI485" s="14">
        <f t="shared" ref="AJI485:ALM488" ca="1" si="2427">INDEX($A$2:$A$501,RANDBETWEEN(1,500))</f>
        <v>32727.27317</v>
      </c>
      <c r="AJJ485" s="14">
        <f t="shared" ca="1" si="2427"/>
        <v>-15872.224200000001</v>
      </c>
      <c r="AJK485" s="14">
        <f t="shared" ca="1" si="2427"/>
        <v>-4610.6963830000004</v>
      </c>
      <c r="AJL485" s="14">
        <f t="shared" ca="1" si="2427"/>
        <v>6297.6703349999998</v>
      </c>
      <c r="AJM485" s="14">
        <f t="shared" ca="1" si="2427"/>
        <v>9389.6104429999996</v>
      </c>
      <c r="AJN485" s="14">
        <f t="shared" ca="1" si="2427"/>
        <v>11826.04124</v>
      </c>
      <c r="AJO485" s="14">
        <f t="shared" ca="1" si="2427"/>
        <v>22825.25592</v>
      </c>
      <c r="AJP485" s="14">
        <f t="shared" ca="1" si="2427"/>
        <v>-200.04211040000001</v>
      </c>
      <c r="AJQ485" s="14">
        <f t="shared" ca="1" si="2427"/>
        <v>-541.53975209999999</v>
      </c>
      <c r="AJR485" s="14">
        <f t="shared" ca="1" si="2427"/>
        <v>30039.77421</v>
      </c>
      <c r="AJS485" s="14">
        <f t="shared" ca="1" si="2427"/>
        <v>21357.539929999999</v>
      </c>
      <c r="AJT485" s="14">
        <f t="shared" ca="1" si="2427"/>
        <v>-4973.2952260000002</v>
      </c>
      <c r="AJU485" s="14">
        <f t="shared" ca="1" si="2427"/>
        <v>-5761.2222760000004</v>
      </c>
      <c r="AJV485" s="14">
        <f t="shared" ca="1" si="2427"/>
        <v>37025.318769999998</v>
      </c>
      <c r="AJW485" s="14">
        <f t="shared" ca="1" si="2427"/>
        <v>9155.1493740000005</v>
      </c>
      <c r="AJX485" s="14">
        <f t="shared" ca="1" si="2427"/>
        <v>4715.0685439999997</v>
      </c>
      <c r="AJY485" s="14">
        <f t="shared" ca="1" si="2427"/>
        <v>10793.19673</v>
      </c>
      <c r="AJZ485" s="14">
        <f t="shared" ca="1" si="2427"/>
        <v>143.43840829999999</v>
      </c>
      <c r="AKA485" s="14">
        <f t="shared" ca="1" si="2427"/>
        <v>27546.12314</v>
      </c>
      <c r="AKB485" s="14">
        <f t="shared" ca="1" si="2427"/>
        <v>50649.713250000001</v>
      </c>
      <c r="AKC485" s="14">
        <f t="shared" ca="1" si="2427"/>
        <v>5998.4193560000003</v>
      </c>
      <c r="AKD485" s="14">
        <f t="shared" ca="1" si="2427"/>
        <v>-1723.7056339999999</v>
      </c>
      <c r="AKE485" s="14">
        <f t="shared" ca="1" si="2427"/>
        <v>14434.566699999999</v>
      </c>
      <c r="AKF485" s="14">
        <f t="shared" ca="1" si="2427"/>
        <v>11668.029420000001</v>
      </c>
      <c r="AKG485" s="14">
        <f t="shared" ca="1" si="2427"/>
        <v>3233.4736710000002</v>
      </c>
      <c r="AKH485" s="14">
        <f t="shared" ca="1" si="2427"/>
        <v>-2696.0328180000001</v>
      </c>
      <c r="AKI485" s="14">
        <f t="shared" ca="1" si="2427"/>
        <v>3856.1828879999998</v>
      </c>
      <c r="AKJ485" s="14">
        <f t="shared" ca="1" si="2427"/>
        <v>-879.57570029999999</v>
      </c>
      <c r="AKK485" s="14">
        <f t="shared" ca="1" si="2427"/>
        <v>45616.250209999998</v>
      </c>
      <c r="AKL485" s="14">
        <f t="shared" ca="1" si="2427"/>
        <v>32727.27317</v>
      </c>
      <c r="AKM485" s="14">
        <f t="shared" ca="1" si="2427"/>
        <v>-1639.4611170000001</v>
      </c>
      <c r="AKN485" s="14">
        <f t="shared" ca="1" si="2427"/>
        <v>-5407.4581029999999</v>
      </c>
      <c r="AKO485" s="14">
        <f t="shared" ca="1" si="2427"/>
        <v>-4470.2569270000004</v>
      </c>
      <c r="AKP485" s="14">
        <f t="shared" ca="1" si="2427"/>
        <v>41159.12386</v>
      </c>
      <c r="AKQ485" s="14">
        <f t="shared" ca="1" si="2427"/>
        <v>4550.7650059999996</v>
      </c>
      <c r="AKR485" s="14">
        <f t="shared" ca="1" si="2427"/>
        <v>-9478.9904879999995</v>
      </c>
      <c r="AKS485" s="14">
        <f t="shared" ca="1" si="2427"/>
        <v>-9578.8356810000005</v>
      </c>
      <c r="AKT485" s="14">
        <f t="shared" ca="1" si="2427"/>
        <v>-11347.22608</v>
      </c>
      <c r="AKU485" s="14">
        <f t="shared" ca="1" si="2427"/>
        <v>21357.539929999999</v>
      </c>
      <c r="AKV485" s="14">
        <f t="shared" ca="1" si="2427"/>
        <v>8856.0897100000002</v>
      </c>
      <c r="AKW485" s="14">
        <f t="shared" ca="1" si="2427"/>
        <v>6563.9598420000002</v>
      </c>
      <c r="AKX485" s="14">
        <f t="shared" ca="1" si="2427"/>
        <v>-4470.2569270000004</v>
      </c>
      <c r="AKY485" s="14">
        <f t="shared" ca="1" si="2427"/>
        <v>18643.782360000001</v>
      </c>
      <c r="AKZ485" s="14">
        <f t="shared" ca="1" si="2427"/>
        <v>-1928.304549</v>
      </c>
      <c r="ALA485" s="14">
        <f t="shared" ca="1" si="2427"/>
        <v>13383.15295</v>
      </c>
      <c r="ALB485" s="14">
        <f t="shared" ca="1" si="2427"/>
        <v>22184.190289999999</v>
      </c>
      <c r="ALC485" s="14">
        <f t="shared" ca="1" si="2427"/>
        <v>-121.5876313</v>
      </c>
      <c r="ALD485" s="14">
        <f t="shared" ca="1" si="2427"/>
        <v>4488.3087930000002</v>
      </c>
      <c r="ALE485" s="14">
        <f t="shared" ca="1" si="2427"/>
        <v>-1984.4131520000001</v>
      </c>
      <c r="ALF485" s="14">
        <f t="shared" ca="1" si="2427"/>
        <v>65947.965979999994</v>
      </c>
      <c r="ALG485" s="14">
        <f t="shared" ca="1" si="2427"/>
        <v>-1984.4131520000001</v>
      </c>
      <c r="ALH485" s="14">
        <f t="shared" ca="1" si="2427"/>
        <v>20951.188959999999</v>
      </c>
      <c r="ALI485" s="14">
        <f t="shared" ca="1" si="2427"/>
        <v>12619.499980000001</v>
      </c>
      <c r="ALJ485" s="14">
        <f t="shared" ca="1" si="2427"/>
        <v>-2696.0328180000001</v>
      </c>
      <c r="ALK485" s="14">
        <f t="shared" ca="1" si="2427"/>
        <v>1584.5342330000001</v>
      </c>
      <c r="ALL485" s="14">
        <f t="shared" ca="1" si="2427"/>
        <v>30635.048070000001</v>
      </c>
      <c r="ALM485" s="14">
        <f t="shared" ca="1" si="2427"/>
        <v>-37954.2474</v>
      </c>
    </row>
    <row r="486" spans="1:1001" ht="15.75" customHeight="1">
      <c r="A486" s="15">
        <v>-19680.512449999998</v>
      </c>
      <c r="B486" s="14">
        <f t="shared" ca="1" si="2423"/>
        <v>-2906.9776849999998</v>
      </c>
      <c r="C486" s="14">
        <f t="shared" ca="1" si="2423"/>
        <v>-34115.788410000001</v>
      </c>
      <c r="D486" s="14">
        <f t="shared" ca="1" si="2423"/>
        <v>13132.469789999999</v>
      </c>
      <c r="E486" s="14">
        <f t="shared" ca="1" si="2423"/>
        <v>17845.877329999999</v>
      </c>
      <c r="F486" s="14">
        <f t="shared" ca="1" si="2423"/>
        <v>6158.3357550000001</v>
      </c>
      <c r="G486" s="14">
        <f t="shared" ca="1" si="2423"/>
        <v>1214.848375</v>
      </c>
      <c r="H486" s="14">
        <f t="shared" ca="1" si="2423"/>
        <v>8475.38508</v>
      </c>
      <c r="I486" s="14">
        <f t="shared" ca="1" si="2423"/>
        <v>297.60359570000003</v>
      </c>
      <c r="J486" s="14">
        <f t="shared" ca="1" si="2423"/>
        <v>10597.204299999999</v>
      </c>
      <c r="K486" s="14">
        <f t="shared" ca="1" si="2423"/>
        <v>-7910.344392</v>
      </c>
      <c r="L486" s="14">
        <f t="shared" ca="1" si="2423"/>
        <v>20337.58325</v>
      </c>
      <c r="M486" s="14">
        <f t="shared" ca="1" si="2423"/>
        <v>-5659.7404829999996</v>
      </c>
      <c r="N486" s="14">
        <f t="shared" ca="1" si="2423"/>
        <v>-7406.5091000000002</v>
      </c>
      <c r="O486" s="14">
        <f t="shared" ca="1" si="2423"/>
        <v>79179.363209999996</v>
      </c>
      <c r="P486" s="14">
        <f t="shared" ca="1" si="2423"/>
        <v>6707.2453919999998</v>
      </c>
      <c r="Q486" s="14">
        <f t="shared" ca="1" si="2423"/>
        <v>16095.791310000001</v>
      </c>
      <c r="R486" s="14">
        <f t="shared" ca="1" si="2418"/>
        <v>9026.9697120000001</v>
      </c>
      <c r="S486" s="14">
        <f t="shared" ca="1" si="2418"/>
        <v>-7312.2955140000004</v>
      </c>
      <c r="T486" s="14">
        <f t="shared" ca="1" si="2418"/>
        <v>-5088.8397100000002</v>
      </c>
      <c r="U486" s="14">
        <f t="shared" ca="1" si="2418"/>
        <v>4001.998619</v>
      </c>
      <c r="V486" s="14">
        <f t="shared" ca="1" si="2418"/>
        <v>9578.3087020000003</v>
      </c>
      <c r="W486" s="14">
        <f t="shared" ca="1" si="2418"/>
        <v>-37633.093659999999</v>
      </c>
      <c r="X486" s="14">
        <f t="shared" ca="1" si="2418"/>
        <v>-5514.1689640000004</v>
      </c>
      <c r="Y486" s="14">
        <f t="shared" ca="1" si="2418"/>
        <v>9146.1823390000009</v>
      </c>
      <c r="Z486" s="14">
        <f t="shared" ca="1" si="2418"/>
        <v>778.45921350000003</v>
      </c>
      <c r="AA486" s="14">
        <f t="shared" ca="1" si="2418"/>
        <v>6602.7860579999997</v>
      </c>
      <c r="AB486" s="14">
        <f t="shared" ca="1" si="2418"/>
        <v>6001.1376190000001</v>
      </c>
      <c r="AC486" s="14">
        <f t="shared" ca="1" si="2418"/>
        <v>-6072.4601849999999</v>
      </c>
      <c r="AD486" s="14">
        <f t="shared" ca="1" si="2418"/>
        <v>27754.656159999999</v>
      </c>
      <c r="AE486" s="14">
        <f t="shared" ca="1" si="2418"/>
        <v>-44789.08844</v>
      </c>
      <c r="AF486" s="14">
        <f t="shared" ca="1" si="2418"/>
        <v>1292.1919069999999</v>
      </c>
      <c r="AG486" s="14">
        <f t="shared" ca="1" si="2418"/>
        <v>583.40123849999998</v>
      </c>
      <c r="AH486" s="14">
        <f t="shared" ca="1" si="2418"/>
        <v>10300.63546</v>
      </c>
      <c r="AI486" s="14">
        <f t="shared" ca="1" si="2418"/>
        <v>-11347.22608</v>
      </c>
      <c r="AJ486" s="14">
        <f t="shared" ca="1" si="2418"/>
        <v>9589.1738490000007</v>
      </c>
      <c r="AK486" s="14">
        <f t="shared" ca="1" si="2418"/>
        <v>27844.667720000001</v>
      </c>
      <c r="AL486" s="14">
        <f t="shared" ca="1" si="2418"/>
        <v>852.24667520000003</v>
      </c>
      <c r="AM486" s="14">
        <f t="shared" ca="1" si="2418"/>
        <v>7487.7124860000004</v>
      </c>
      <c r="AN486" s="14">
        <f t="shared" ca="1" si="2418"/>
        <v>14471.758089999999</v>
      </c>
      <c r="AO486" s="14">
        <f t="shared" ca="1" si="2418"/>
        <v>36355.251830000001</v>
      </c>
      <c r="AP486" s="14">
        <f t="shared" ca="1" si="2418"/>
        <v>10597.204299999999</v>
      </c>
      <c r="AQ486" s="14">
        <f t="shared" ca="1" si="2418"/>
        <v>32704.724910000001</v>
      </c>
      <c r="AR486" s="14">
        <f t="shared" ca="1" si="2418"/>
        <v>89786.871369999993</v>
      </c>
      <c r="AS486" s="14">
        <f t="shared" ca="1" si="2418"/>
        <v>852.24667520000003</v>
      </c>
      <c r="AT486" s="14">
        <f t="shared" ca="1" si="2418"/>
        <v>3887.0009020000002</v>
      </c>
      <c r="AU486" s="14">
        <f t="shared" ca="1" si="2418"/>
        <v>6764.1247659999999</v>
      </c>
      <c r="AV486" s="14">
        <f t="shared" ca="1" si="2418"/>
        <v>-3487.7982229999998</v>
      </c>
      <c r="AW486" s="14">
        <f t="shared" ca="1" si="2418"/>
        <v>1742.391509</v>
      </c>
      <c r="AX486" s="14">
        <f t="shared" ca="1" si="2418"/>
        <v>1818.671294</v>
      </c>
      <c r="AY486" s="14">
        <f t="shared" ca="1" si="2418"/>
        <v>-5780.3566940000001</v>
      </c>
      <c r="AZ486" s="14">
        <f t="shared" ca="1" si="2418"/>
        <v>-1928.304549</v>
      </c>
      <c r="BA486" s="14">
        <f t="shared" ca="1" si="2418"/>
        <v>-19158.32127</v>
      </c>
      <c r="BB486" s="14">
        <f t="shared" ca="1" si="2418"/>
        <v>14217.193660000001</v>
      </c>
      <c r="BC486" s="14">
        <f t="shared" ca="1" si="2418"/>
        <v>-6072.4601849999999</v>
      </c>
      <c r="BD486" s="14">
        <f t="shared" ca="1" si="2418"/>
        <v>-2111.6615529999999</v>
      </c>
      <c r="BE486" s="14">
        <f t="shared" ca="1" si="2418"/>
        <v>17106.91793</v>
      </c>
      <c r="BF486" s="14">
        <f t="shared" ca="1" si="2418"/>
        <v>-6801.6629089999997</v>
      </c>
      <c r="BG486" s="14">
        <f t="shared" ca="1" si="2418"/>
        <v>-18863.91286</v>
      </c>
      <c r="BH486" s="14">
        <f t="shared" ca="1" si="2418"/>
        <v>20846.158940000001</v>
      </c>
      <c r="BI486" s="14">
        <f t="shared" ca="1" si="2418"/>
        <v>-843.2696608</v>
      </c>
      <c r="BJ486" s="14">
        <f t="shared" ca="1" si="2418"/>
        <v>15370.185680000001</v>
      </c>
      <c r="BK486" s="14">
        <f t="shared" ca="1" si="2418"/>
        <v>-120061.8806</v>
      </c>
      <c r="BL486" s="14">
        <f t="shared" ca="1" si="2418"/>
        <v>-7989.7057269999996</v>
      </c>
      <c r="BM486" s="14">
        <f t="shared" ca="1" si="2418"/>
        <v>-70177.046709999995</v>
      </c>
      <c r="BN486" s="14">
        <f t="shared" ca="1" si="2418"/>
        <v>-121.5876313</v>
      </c>
      <c r="BO486" s="14">
        <f t="shared" ca="1" si="2405"/>
        <v>5294.5399209999996</v>
      </c>
      <c r="BP486" s="14">
        <f t="shared" ca="1" si="2405"/>
        <v>28304.956579999998</v>
      </c>
      <c r="BQ486" s="14">
        <f t="shared" ca="1" si="2405"/>
        <v>-18919.847409999998</v>
      </c>
      <c r="BR486" s="14">
        <f t="shared" ca="1" si="2405"/>
        <v>-2277.7857060000001</v>
      </c>
      <c r="BS486" s="14">
        <f t="shared" ca="1" si="2405"/>
        <v>1449.8628450000001</v>
      </c>
      <c r="BT486" s="14">
        <f t="shared" ca="1" si="2405"/>
        <v>-1358.3230470000001</v>
      </c>
      <c r="BU486" s="14">
        <f t="shared" ca="1" si="2405"/>
        <v>-13436.482110000001</v>
      </c>
      <c r="BV486" s="14">
        <f t="shared" ca="1" si="2405"/>
        <v>-10177.860500000001</v>
      </c>
      <c r="BW486" s="14">
        <f t="shared" ca="1" si="2405"/>
        <v>32153.55269</v>
      </c>
      <c r="BX486" s="14">
        <f t="shared" ca="1" si="2405"/>
        <v>-5780.3566940000001</v>
      </c>
      <c r="BY486" s="14">
        <f t="shared" ca="1" si="2405"/>
        <v>-9853.4647359999999</v>
      </c>
      <c r="BZ486" s="14">
        <f t="shared" ca="1" si="2405"/>
        <v>12956.93763</v>
      </c>
      <c r="CA486" s="14">
        <f t="shared" ca="1" si="2405"/>
        <v>-14267.481750000001</v>
      </c>
      <c r="CB486" s="14">
        <f t="shared" ca="1" si="2405"/>
        <v>19704.082480000001</v>
      </c>
      <c r="CC486" s="14">
        <f t="shared" ca="1" si="2405"/>
        <v>-16019.38003</v>
      </c>
      <c r="CD486" s="14">
        <f t="shared" ca="1" si="2405"/>
        <v>-1262.6031909999999</v>
      </c>
      <c r="CE486" s="14">
        <f t="shared" ca="1" si="2405"/>
        <v>27546.12314</v>
      </c>
      <c r="CF486" s="14">
        <f t="shared" ca="1" si="2405"/>
        <v>3737.0564169999998</v>
      </c>
      <c r="CG486" s="14">
        <f t="shared" ca="1" si="2405"/>
        <v>11668.029420000001</v>
      </c>
      <c r="CH486" s="14">
        <f t="shared" ca="1" si="2405"/>
        <v>18768.324260000001</v>
      </c>
      <c r="CI486" s="14">
        <f t="shared" ca="1" si="2405"/>
        <v>13132.469789999999</v>
      </c>
      <c r="CJ486" s="14">
        <f t="shared" ca="1" si="2405"/>
        <v>11854.67627</v>
      </c>
      <c r="CK486" s="14">
        <f t="shared" ca="1" si="2405"/>
        <v>-9058.8264359999994</v>
      </c>
      <c r="CL486" s="14">
        <f t="shared" ca="1" si="2405"/>
        <v>6801.321105</v>
      </c>
      <c r="CM486" s="14">
        <f t="shared" ca="1" si="2405"/>
        <v>7394.8711050000002</v>
      </c>
      <c r="CN486" s="14">
        <f t="shared" ca="1" si="2405"/>
        <v>3297.106781</v>
      </c>
      <c r="CO486" s="14">
        <f t="shared" ca="1" si="2405"/>
        <v>3737.0564169999998</v>
      </c>
      <c r="CP486" s="14">
        <f t="shared" ca="1" si="2405"/>
        <v>11854.67627</v>
      </c>
      <c r="CQ486" s="14">
        <f t="shared" ca="1" si="2405"/>
        <v>16830.935450000001</v>
      </c>
      <c r="CR486" s="14">
        <f t="shared" ref="CR486:FC496" ca="1" si="2428">INDEX($A$2:$A$501,RANDBETWEEN(1,500))</f>
        <v>6965.550534</v>
      </c>
      <c r="CS486" s="14">
        <f t="shared" ca="1" si="2428"/>
        <v>18936.84058</v>
      </c>
      <c r="CT486" s="14">
        <f t="shared" ca="1" si="2428"/>
        <v>-49415.236519999999</v>
      </c>
      <c r="CU486" s="14">
        <f t="shared" ca="1" si="2428"/>
        <v>27754.656159999999</v>
      </c>
      <c r="CV486" s="14">
        <f t="shared" ca="1" si="2428"/>
        <v>2981.6316790000001</v>
      </c>
      <c r="CW486" s="14">
        <f t="shared" ca="1" si="2428"/>
        <v>-1723.7056339999999</v>
      </c>
      <c r="CX486" s="14">
        <f t="shared" ca="1" si="2428"/>
        <v>-10177.860500000001</v>
      </c>
      <c r="CY486" s="14">
        <f t="shared" ca="1" si="2428"/>
        <v>-16019.38003</v>
      </c>
      <c r="CZ486" s="14">
        <f t="shared" ca="1" si="2428"/>
        <v>6285.4964449999998</v>
      </c>
      <c r="DA486" s="14">
        <f t="shared" ca="1" si="2428"/>
        <v>975.38118699999995</v>
      </c>
      <c r="DB486" s="14">
        <f t="shared" ca="1" si="2428"/>
        <v>-12920.76763</v>
      </c>
      <c r="DC486" s="14">
        <f t="shared" ca="1" si="2428"/>
        <v>188.48430389999999</v>
      </c>
      <c r="DD486" s="14">
        <f t="shared" ca="1" si="2428"/>
        <v>486.24658060000002</v>
      </c>
      <c r="DE486" s="14">
        <f t="shared" ca="1" si="2428"/>
        <v>65947.965979999994</v>
      </c>
      <c r="DF486" s="14">
        <f t="shared" ca="1" si="2428"/>
        <v>-9058.8264359999994</v>
      </c>
      <c r="DG486" s="14">
        <f t="shared" ca="1" si="2428"/>
        <v>18550.30241</v>
      </c>
      <c r="DH486" s="14">
        <f t="shared" ca="1" si="2428"/>
        <v>1306.212563</v>
      </c>
      <c r="DI486" s="14">
        <f t="shared" ca="1" si="2428"/>
        <v>28304.956579999998</v>
      </c>
      <c r="DJ486" s="14">
        <f t="shared" ca="1" si="2428"/>
        <v>11732.386839999999</v>
      </c>
      <c r="DK486" s="14">
        <f t="shared" ca="1" si="2428"/>
        <v>21042.741310000001</v>
      </c>
      <c r="DL486" s="14">
        <f t="shared" ca="1" si="2428"/>
        <v>-972.24961619999999</v>
      </c>
      <c r="DM486" s="14">
        <f t="shared" ca="1" si="2428"/>
        <v>20699.162400000001</v>
      </c>
      <c r="DN486" s="14">
        <f t="shared" ca="1" si="2428"/>
        <v>6874.7908049999996</v>
      </c>
      <c r="DO486" s="14">
        <f t="shared" ca="1" si="2428"/>
        <v>-3031.92317</v>
      </c>
      <c r="DP486" s="14">
        <f t="shared" ca="1" si="2428"/>
        <v>9578.3087020000003</v>
      </c>
      <c r="DQ486" s="14">
        <f t="shared" ca="1" si="2428"/>
        <v>-8663.6290829999998</v>
      </c>
      <c r="DR486" s="14">
        <f t="shared" ca="1" si="2428"/>
        <v>-7489.7700640000003</v>
      </c>
      <c r="DS486" s="14">
        <f t="shared" ca="1" si="2428"/>
        <v>-13189.73465</v>
      </c>
      <c r="DT486" s="14">
        <f t="shared" ca="1" si="2428"/>
        <v>-15872.224200000001</v>
      </c>
      <c r="DU486" s="14">
        <f t="shared" ca="1" si="2428"/>
        <v>-44789.08844</v>
      </c>
      <c r="DV486" s="14">
        <f t="shared" ca="1" si="2428"/>
        <v>-12960.56026</v>
      </c>
      <c r="DW486" s="14">
        <f t="shared" ca="1" si="2428"/>
        <v>-4190.3021440000002</v>
      </c>
      <c r="DX486" s="14">
        <f t="shared" ca="1" si="2428"/>
        <v>3297.106781</v>
      </c>
      <c r="DY486" s="14">
        <f t="shared" ca="1" si="2428"/>
        <v>28304.956579999998</v>
      </c>
      <c r="DZ486" s="14">
        <f t="shared" ca="1" si="2424"/>
        <v>-5780.3566940000001</v>
      </c>
      <c r="EA486" s="14">
        <f t="shared" ca="1" si="2424"/>
        <v>21831.135399999999</v>
      </c>
      <c r="EB486" s="14">
        <f t="shared" ca="1" si="2424"/>
        <v>23762.966479999999</v>
      </c>
      <c r="EC486" s="14">
        <f t="shared" ca="1" si="2424"/>
        <v>30324.801029999999</v>
      </c>
      <c r="ED486" s="14">
        <f t="shared" ca="1" si="2424"/>
        <v>13380.931640000001</v>
      </c>
      <c r="EE486" s="14">
        <f t="shared" ca="1" si="2424"/>
        <v>3196.253224</v>
      </c>
      <c r="EF486" s="14">
        <f t="shared" ca="1" si="2424"/>
        <v>-1358.3230470000001</v>
      </c>
      <c r="EG486" s="14">
        <f t="shared" ca="1" si="2424"/>
        <v>-5096.336088</v>
      </c>
      <c r="EH486" s="14">
        <f t="shared" ca="1" si="2424"/>
        <v>-8663.6290829999998</v>
      </c>
      <c r="EI486" s="14">
        <f t="shared" ca="1" si="2424"/>
        <v>6764.1247659999999</v>
      </c>
      <c r="EJ486" s="14">
        <f t="shared" ca="1" si="2424"/>
        <v>-49992.120139999999</v>
      </c>
      <c r="EK486" s="14">
        <f t="shared" ca="1" si="2424"/>
        <v>5998.4193560000003</v>
      </c>
      <c r="EL486" s="14">
        <f t="shared" ca="1" si="2424"/>
        <v>-44873.081440000002</v>
      </c>
      <c r="EM486" s="14">
        <f t="shared" ca="1" si="2424"/>
        <v>-8506.7463019999996</v>
      </c>
      <c r="EN486" s="14">
        <f t="shared" ca="1" si="2424"/>
        <v>32153.55269</v>
      </c>
      <c r="EO486" s="14">
        <f t="shared" ca="1" si="2424"/>
        <v>3360.3736020000001</v>
      </c>
      <c r="EP486" s="14">
        <f t="shared" ca="1" si="2424"/>
        <v>-30280.062709999998</v>
      </c>
      <c r="EQ486" s="14">
        <f t="shared" ca="1" si="2424"/>
        <v>-12192.09828</v>
      </c>
      <c r="ER486" s="14">
        <f t="shared" ca="1" si="2424"/>
        <v>13383.15295</v>
      </c>
      <c r="ES486" s="14">
        <f t="shared" ca="1" si="2424"/>
        <v>27899.990580000002</v>
      </c>
      <c r="ET486" s="14">
        <f t="shared" ca="1" si="2424"/>
        <v>9171.4079259999999</v>
      </c>
      <c r="EU486" s="14">
        <f t="shared" ca="1" si="2424"/>
        <v>-1546.920803</v>
      </c>
      <c r="EV486" s="14">
        <f t="shared" ca="1" si="2424"/>
        <v>-21916.072619999999</v>
      </c>
      <c r="EW486" s="14">
        <f t="shared" ca="1" si="2424"/>
        <v>2324.6095420000001</v>
      </c>
      <c r="EX486" s="14">
        <f t="shared" ca="1" si="2424"/>
        <v>15265.80881</v>
      </c>
      <c r="EY486" s="14">
        <f t="shared" ca="1" si="2424"/>
        <v>6422.9041930000003</v>
      </c>
      <c r="EZ486" s="14">
        <f t="shared" ca="1" si="2424"/>
        <v>16655.82332</v>
      </c>
      <c r="FA486" s="14">
        <f t="shared" ca="1" si="2424"/>
        <v>11082.72941</v>
      </c>
      <c r="FB486" s="14">
        <f t="shared" ca="1" si="2424"/>
        <v>-26100.455819999999</v>
      </c>
      <c r="FC486" s="14">
        <f t="shared" ca="1" si="2424"/>
        <v>-23582.302339999998</v>
      </c>
      <c r="FD486" s="14">
        <f t="shared" ca="1" si="2424"/>
        <v>-9979.6013459999995</v>
      </c>
      <c r="FE486" s="14">
        <f t="shared" ca="1" si="2424"/>
        <v>21077.337609999999</v>
      </c>
      <c r="FF486" s="14">
        <f t="shared" ca="1" si="2424"/>
        <v>89786.871369999993</v>
      </c>
      <c r="FG486" s="14">
        <f t="shared" ca="1" si="2424"/>
        <v>6158.3357550000001</v>
      </c>
      <c r="FH486" s="14">
        <f t="shared" ca="1" si="2424"/>
        <v>14217.193660000001</v>
      </c>
      <c r="FI486" s="14">
        <f t="shared" ca="1" si="2424"/>
        <v>1179.8797420000001</v>
      </c>
      <c r="FJ486" s="14">
        <f t="shared" ca="1" si="2424"/>
        <v>-9578.8356810000005</v>
      </c>
      <c r="FK486" s="14">
        <f t="shared" ca="1" si="2424"/>
        <v>11854.67627</v>
      </c>
      <c r="FL486" s="14">
        <f t="shared" ca="1" si="2424"/>
        <v>21831.135399999999</v>
      </c>
      <c r="FM486" s="14">
        <f t="shared" ca="1" si="2424"/>
        <v>11826.04124</v>
      </c>
      <c r="FN486" s="14">
        <f t="shared" ca="1" si="2424"/>
        <v>-13191.24209</v>
      </c>
      <c r="FO486" s="14">
        <f t="shared" ca="1" si="2424"/>
        <v>11783.059810000001</v>
      </c>
      <c r="FP486" s="14">
        <f t="shared" ca="1" si="2424"/>
        <v>530.1157723</v>
      </c>
      <c r="FQ486" s="14">
        <f t="shared" ca="1" si="2424"/>
        <v>114278.36380000001</v>
      </c>
      <c r="FR486" s="14">
        <f t="shared" ca="1" si="2424"/>
        <v>-2544.1021989999999</v>
      </c>
      <c r="FS486" s="14">
        <f t="shared" ca="1" si="2419"/>
        <v>-4545.4774809999999</v>
      </c>
      <c r="FT486" s="14">
        <f t="shared" ca="1" si="2419"/>
        <v>-7030.6212159999995</v>
      </c>
      <c r="FU486" s="14">
        <f t="shared" ca="1" si="2419"/>
        <v>10784.72191</v>
      </c>
      <c r="FV486" s="14">
        <f t="shared" ca="1" si="2419"/>
        <v>-3065.8929699999999</v>
      </c>
      <c r="FW486" s="14">
        <f t="shared" ca="1" si="2419"/>
        <v>-11991.82886</v>
      </c>
      <c r="FX486" s="14">
        <f t="shared" ca="1" si="2419"/>
        <v>10597.204299999999</v>
      </c>
      <c r="FY486" s="14">
        <f t="shared" ca="1" si="2419"/>
        <v>3535.8738170000001</v>
      </c>
      <c r="FZ486" s="14">
        <f t="shared" ca="1" si="2419"/>
        <v>7274.917469</v>
      </c>
      <c r="GA486" s="14">
        <f t="shared" ca="1" si="2419"/>
        <v>-24669.667450000001</v>
      </c>
      <c r="GB486" s="14">
        <f t="shared" ca="1" si="2419"/>
        <v>-24603.685079999999</v>
      </c>
      <c r="GC486" s="14">
        <f t="shared" ca="1" si="2419"/>
        <v>-10075.011420000001</v>
      </c>
      <c r="GD486" s="14">
        <f t="shared" ca="1" si="2419"/>
        <v>-6561.8831840000003</v>
      </c>
      <c r="GE486" s="14">
        <f t="shared" ca="1" si="2419"/>
        <v>1584.5342330000001</v>
      </c>
      <c r="GF486" s="14">
        <f t="shared" ca="1" si="2419"/>
        <v>-11764.9982</v>
      </c>
      <c r="GG486" s="14">
        <f t="shared" ca="1" si="2419"/>
        <v>-70177.046709999995</v>
      </c>
      <c r="GH486" s="14">
        <f t="shared" ca="1" si="2419"/>
        <v>30039.77421</v>
      </c>
      <c r="GI486" s="14">
        <f t="shared" ca="1" si="2419"/>
        <v>-28754.41764</v>
      </c>
      <c r="GJ486" s="14">
        <f t="shared" ca="1" si="2419"/>
        <v>402.19959929999999</v>
      </c>
      <c r="GK486" s="14">
        <f t="shared" ca="1" si="2419"/>
        <v>22184.190289999999</v>
      </c>
      <c r="GL486" s="14">
        <f t="shared" ca="1" si="2399"/>
        <v>10300.63546</v>
      </c>
      <c r="GM486" s="14">
        <f t="shared" ca="1" si="2399"/>
        <v>6188.9588720000002</v>
      </c>
      <c r="GN486" s="14">
        <f t="shared" ca="1" si="2399"/>
        <v>-9763.7551210000001</v>
      </c>
      <c r="GO486" s="14">
        <f t="shared" ca="1" si="2399"/>
        <v>-11991.82886</v>
      </c>
      <c r="GP486" s="14">
        <f t="shared" ca="1" si="2399"/>
        <v>-26223.801530000001</v>
      </c>
      <c r="GQ486" s="14">
        <f t="shared" ca="1" si="2399"/>
        <v>530.1157723</v>
      </c>
      <c r="GR486" s="14">
        <f t="shared" ca="1" si="2399"/>
        <v>1742.391509</v>
      </c>
      <c r="GS486" s="14">
        <f t="shared" ca="1" si="2399"/>
        <v>-4196.1239130000004</v>
      </c>
      <c r="GT486" s="14">
        <f t="shared" ca="1" si="2399"/>
        <v>9285.9755910000003</v>
      </c>
      <c r="GU486" s="14">
        <f t="shared" ca="1" si="2399"/>
        <v>8618.6566820000007</v>
      </c>
      <c r="GV486" s="14">
        <f t="shared" ca="1" si="2399"/>
        <v>15784.172780000001</v>
      </c>
      <c r="GW486" s="14">
        <f t="shared" ca="1" si="2399"/>
        <v>-2111.6615529999999</v>
      </c>
      <c r="GX486" s="14">
        <f t="shared" ca="1" si="2399"/>
        <v>8823.430359</v>
      </c>
      <c r="GY486" s="14">
        <f t="shared" ca="1" si="2399"/>
        <v>15077.43102</v>
      </c>
      <c r="GZ486" s="14">
        <f t="shared" ca="1" si="2399"/>
        <v>-31758.02851</v>
      </c>
      <c r="HA486" s="14">
        <f t="shared" ca="1" si="2399"/>
        <v>2135.0205270000001</v>
      </c>
      <c r="HB486" s="14">
        <f t="shared" ca="1" si="2399"/>
        <v>-5594.6494350000003</v>
      </c>
      <c r="HC486" s="14">
        <f t="shared" ca="1" si="2399"/>
        <v>-12920.76763</v>
      </c>
      <c r="HD486" s="14">
        <f t="shared" ca="1" si="2399"/>
        <v>7253.9028779999999</v>
      </c>
      <c r="HE486" s="14">
        <f t="shared" ca="1" si="2399"/>
        <v>-26223.801530000001</v>
      </c>
      <c r="HF486" s="14">
        <f t="shared" ca="1" si="2399"/>
        <v>31023.953000000001</v>
      </c>
      <c r="HG486" s="14">
        <f t="shared" ca="1" si="2399"/>
        <v>222.75103469999999</v>
      </c>
      <c r="HH486" s="14">
        <f t="shared" ca="1" si="2399"/>
        <v>-1715.0980380000001</v>
      </c>
      <c r="HI486" s="14">
        <f t="shared" ca="1" si="2399"/>
        <v>22135.799650000001</v>
      </c>
      <c r="HJ486" s="14">
        <f t="shared" ca="1" si="2399"/>
        <v>32704.724910000001</v>
      </c>
      <c r="HK486" s="14">
        <f t="shared" ca="1" si="2420"/>
        <v>-21467.332030000001</v>
      </c>
      <c r="HL486" s="14">
        <f t="shared" ca="1" si="2420"/>
        <v>8671.8741819999996</v>
      </c>
      <c r="HM486" s="14">
        <f t="shared" ca="1" si="2420"/>
        <v>-5636.885526</v>
      </c>
      <c r="HN486" s="14">
        <f t="shared" ca="1" si="2420"/>
        <v>530.1157723</v>
      </c>
      <c r="HO486" s="14">
        <f t="shared" ca="1" si="2420"/>
        <v>-1192.025112</v>
      </c>
      <c r="HP486" s="14">
        <f t="shared" ca="1" si="2420"/>
        <v>11821.729139999999</v>
      </c>
      <c r="HQ486" s="14">
        <f t="shared" ca="1" si="2420"/>
        <v>-1984.4131520000001</v>
      </c>
      <c r="HR486" s="14">
        <f t="shared" ca="1" si="2420"/>
        <v>7027.5336020000004</v>
      </c>
      <c r="HS486" s="14">
        <f t="shared" ca="1" si="2420"/>
        <v>3181.38924</v>
      </c>
      <c r="HT486" s="14">
        <f t="shared" ca="1" si="2420"/>
        <v>-5407.4581029999999</v>
      </c>
      <c r="HU486" s="14">
        <f t="shared" ca="1" si="2420"/>
        <v>13380.931640000001</v>
      </c>
      <c r="HV486" s="14">
        <f t="shared" ca="1" si="2420"/>
        <v>2324.6095420000001</v>
      </c>
      <c r="HW486" s="14">
        <f t="shared" ca="1" si="2420"/>
        <v>30039.77421</v>
      </c>
      <c r="HX486" s="14">
        <f t="shared" ca="1" si="2420"/>
        <v>-9853.4647359999999</v>
      </c>
      <c r="HY486" s="14">
        <f t="shared" ca="1" si="2420"/>
        <v>13380.931640000001</v>
      </c>
      <c r="HZ486" s="14">
        <f t="shared" ca="1" si="2420"/>
        <v>6764.1247659999999</v>
      </c>
      <c r="IA486" s="14">
        <f t="shared" ca="1" si="2420"/>
        <v>-3221.196958</v>
      </c>
      <c r="IB486" s="14">
        <f t="shared" ca="1" si="2420"/>
        <v>41076.350489999997</v>
      </c>
      <c r="IC486" s="14">
        <f t="shared" ca="1" si="2420"/>
        <v>3253.417841</v>
      </c>
      <c r="ID486" s="14">
        <f t="shared" ca="1" si="2420"/>
        <v>6158.3357550000001</v>
      </c>
      <c r="IE486" s="14">
        <f t="shared" ca="1" si="2420"/>
        <v>-4378.27304</v>
      </c>
      <c r="IF486" s="14">
        <f t="shared" ca="1" si="2420"/>
        <v>-3065.8929699999999</v>
      </c>
      <c r="IG486" s="14">
        <f t="shared" ca="1" si="2420"/>
        <v>-46244.35469</v>
      </c>
      <c r="IH486" s="14">
        <f t="shared" ca="1" si="2420"/>
        <v>-21467.332030000001</v>
      </c>
      <c r="II486" s="14">
        <f t="shared" ca="1" si="2420"/>
        <v>-2102.7543209999999</v>
      </c>
      <c r="IJ486" s="14">
        <f t="shared" ca="1" si="2420"/>
        <v>10597.204299999999</v>
      </c>
      <c r="IK486" s="14">
        <f t="shared" ca="1" si="2420"/>
        <v>6965.550534</v>
      </c>
      <c r="IL486" s="14">
        <f t="shared" ca="1" si="2420"/>
        <v>143.43840829999999</v>
      </c>
      <c r="IM486" s="14">
        <f t="shared" ca="1" si="2420"/>
        <v>-4545.4774809999999</v>
      </c>
      <c r="IN486" s="14">
        <f t="shared" ca="1" si="2420"/>
        <v>-13189.73465</v>
      </c>
      <c r="IO486" s="14">
        <f t="shared" ca="1" si="2420"/>
        <v>-972.24961619999999</v>
      </c>
      <c r="IP486" s="14">
        <f t="shared" ca="1" si="2420"/>
        <v>16212.47</v>
      </c>
      <c r="IQ486" s="14">
        <f t="shared" ca="1" si="2420"/>
        <v>-5659.7404829999996</v>
      </c>
      <c r="IR486" s="14">
        <f t="shared" ca="1" si="2420"/>
        <v>-1878.0305739999999</v>
      </c>
      <c r="IS486" s="14">
        <f t="shared" ca="1" si="2420"/>
        <v>4817.4909699999998</v>
      </c>
      <c r="IT486" s="14">
        <f t="shared" ca="1" si="2420"/>
        <v>9026.9697120000001</v>
      </c>
      <c r="IU486" s="14">
        <f t="shared" ca="1" si="2420"/>
        <v>15265.80881</v>
      </c>
      <c r="IV486" s="14">
        <f t="shared" ca="1" si="2420"/>
        <v>12619.499980000001</v>
      </c>
      <c r="IW486" s="14">
        <f t="shared" ca="1" si="2413"/>
        <v>-9058.8264359999994</v>
      </c>
      <c r="IX486" s="14">
        <f t="shared" ca="1" si="2413"/>
        <v>20704.119790000001</v>
      </c>
      <c r="IY486" s="14">
        <f t="shared" ca="1" si="2413"/>
        <v>-2266.1778250000002</v>
      </c>
      <c r="IZ486" s="14">
        <f t="shared" ca="1" si="2413"/>
        <v>10865.22631</v>
      </c>
      <c r="JA486" s="14">
        <f t="shared" ca="1" si="2413"/>
        <v>41159.12386</v>
      </c>
      <c r="JB486" s="14">
        <f t="shared" ca="1" si="2413"/>
        <v>-9478.9904879999995</v>
      </c>
      <c r="JC486" s="14">
        <f t="shared" ca="1" si="2413"/>
        <v>-6072.4601849999999</v>
      </c>
      <c r="JD486" s="14">
        <f t="shared" ca="1" si="2413"/>
        <v>1214.848375</v>
      </c>
      <c r="JE486" s="14">
        <f t="shared" ca="1" si="2413"/>
        <v>-3860.2666020000001</v>
      </c>
      <c r="JF486" s="14">
        <f t="shared" ca="1" si="2413"/>
        <v>-15872.224200000001</v>
      </c>
      <c r="JG486" s="14">
        <f t="shared" ca="1" si="2413"/>
        <v>-4943.6740399999999</v>
      </c>
      <c r="JH486" s="14">
        <f t="shared" ca="1" si="2413"/>
        <v>-10389.263709999999</v>
      </c>
      <c r="JI486" s="14">
        <f t="shared" ca="1" si="2413"/>
        <v>8979.1920630000004</v>
      </c>
      <c r="JJ486" s="14">
        <f t="shared" ca="1" si="2413"/>
        <v>32153.55269</v>
      </c>
      <c r="JK486" s="14">
        <f t="shared" ca="1" si="2413"/>
        <v>14070.2317</v>
      </c>
      <c r="JL486" s="14">
        <f t="shared" ca="1" si="2413"/>
        <v>11826.04124</v>
      </c>
      <c r="JM486" s="14">
        <f t="shared" ca="1" si="2413"/>
        <v>22825.25592</v>
      </c>
      <c r="JN486" s="14">
        <f t="shared" ca="1" si="2413"/>
        <v>1306.212563</v>
      </c>
      <c r="JO486" s="14">
        <f t="shared" ca="1" si="2413"/>
        <v>-12126.202950000001</v>
      </c>
      <c r="JP486" s="14">
        <f t="shared" ca="1" si="2413"/>
        <v>15784.172780000001</v>
      </c>
      <c r="JQ486" s="14">
        <f t="shared" ca="1" si="2413"/>
        <v>3233.4736710000002</v>
      </c>
      <c r="JR486" s="14">
        <f t="shared" ca="1" si="2413"/>
        <v>-2266.1778250000002</v>
      </c>
      <c r="JS486" s="14">
        <f t="shared" ca="1" si="2413"/>
        <v>14386.36073</v>
      </c>
      <c r="JT486" s="14">
        <f t="shared" ca="1" si="2413"/>
        <v>-18893.82847</v>
      </c>
      <c r="JU486" s="14">
        <f t="shared" ca="1" si="2413"/>
        <v>-14345.09115</v>
      </c>
      <c r="JV486" s="14">
        <f t="shared" ca="1" si="2413"/>
        <v>801.91976279999994</v>
      </c>
      <c r="JW486" s="14">
        <f t="shared" ca="1" si="2413"/>
        <v>37025.318769999998</v>
      </c>
      <c r="JX486" s="14">
        <f t="shared" ca="1" si="2413"/>
        <v>9026.9697120000001</v>
      </c>
      <c r="JY486" s="14">
        <f t="shared" ca="1" si="2413"/>
        <v>12476.78348</v>
      </c>
      <c r="JZ486" s="14">
        <f t="shared" ca="1" si="2413"/>
        <v>-2266.1778250000002</v>
      </c>
      <c r="KA486" s="14">
        <f t="shared" ca="1" si="2413"/>
        <v>2329.1410129999999</v>
      </c>
      <c r="KB486" s="14">
        <f t="shared" ca="1" si="2413"/>
        <v>-12192.09828</v>
      </c>
      <c r="KC486" s="14">
        <f t="shared" ca="1" si="2413"/>
        <v>-11734.58664</v>
      </c>
      <c r="KD486" s="14">
        <f t="shared" ca="1" si="2413"/>
        <v>-1165.1983769999999</v>
      </c>
      <c r="KE486" s="14">
        <f t="shared" ca="1" si="2413"/>
        <v>-6072.4601849999999</v>
      </c>
      <c r="KF486" s="14">
        <f t="shared" ca="1" si="2413"/>
        <v>773.8125526</v>
      </c>
      <c r="KG486" s="14">
        <f t="shared" ca="1" si="2413"/>
        <v>-11734.58664</v>
      </c>
      <c r="KH486" s="14">
        <f t="shared" ca="1" si="2413"/>
        <v>-9478.9904879999995</v>
      </c>
      <c r="KI486" s="14">
        <f t="shared" ca="1" si="2413"/>
        <v>-7562.1666619999996</v>
      </c>
      <c r="KJ486" s="14">
        <f t="shared" ca="1" si="2413"/>
        <v>-5296.9121459999997</v>
      </c>
      <c r="KK486" s="14">
        <f t="shared" ca="1" si="2413"/>
        <v>17068.466339999999</v>
      </c>
      <c r="KL486" s="14">
        <f t="shared" ca="1" si="2413"/>
        <v>1371.5585599999999</v>
      </c>
      <c r="KM486" s="14">
        <f t="shared" ca="1" si="2413"/>
        <v>7091.1531869999999</v>
      </c>
      <c r="KN486" s="14">
        <f t="shared" ca="1" si="2413"/>
        <v>-12360.71077</v>
      </c>
      <c r="KO486" s="14">
        <f t="shared" ca="1" si="2413"/>
        <v>-39374.941599999998</v>
      </c>
      <c r="KP486" s="14">
        <f t="shared" ca="1" si="2413"/>
        <v>7487.7124860000004</v>
      </c>
      <c r="KQ486" s="14">
        <f t="shared" ca="1" si="2413"/>
        <v>5048.627152</v>
      </c>
      <c r="KR486" s="14">
        <f t="shared" ca="1" si="2406"/>
        <v>12613.531489999999</v>
      </c>
      <c r="KS486" s="14">
        <f t="shared" ca="1" si="2406"/>
        <v>9389.6104429999996</v>
      </c>
      <c r="KT486" s="14">
        <f t="shared" ca="1" si="2406"/>
        <v>1139.4893159999999</v>
      </c>
      <c r="KU486" s="14">
        <f t="shared" ca="1" si="2406"/>
        <v>-2544.1021989999999</v>
      </c>
      <c r="KV486" s="14">
        <f t="shared" ca="1" si="2406"/>
        <v>3360.3736020000001</v>
      </c>
      <c r="KW486" s="14">
        <f t="shared" ca="1" si="2406"/>
        <v>-32141.432369999999</v>
      </c>
      <c r="KX486" s="14">
        <f t="shared" ca="1" si="2406"/>
        <v>1196.902229</v>
      </c>
      <c r="KY486" s="14">
        <f t="shared" ca="1" si="2406"/>
        <v>15077.43102</v>
      </c>
      <c r="KZ486" s="14">
        <f t="shared" ca="1" si="2406"/>
        <v>-13189.73465</v>
      </c>
      <c r="LA486" s="14">
        <f t="shared" ca="1" si="2406"/>
        <v>-527.45767139999998</v>
      </c>
      <c r="LB486" s="14">
        <f t="shared" ca="1" si="2406"/>
        <v>1742.391509</v>
      </c>
      <c r="LC486" s="14">
        <f t="shared" ca="1" si="2406"/>
        <v>15128.92871</v>
      </c>
      <c r="LD486" s="14">
        <f t="shared" ca="1" si="2406"/>
        <v>1767.7894289999999</v>
      </c>
      <c r="LE486" s="14">
        <f t="shared" ca="1" si="2406"/>
        <v>-17527.703720000001</v>
      </c>
      <c r="LF486" s="14">
        <f t="shared" ca="1" si="2406"/>
        <v>16333.41324</v>
      </c>
      <c r="LG486" s="14">
        <f t="shared" ca="1" si="2406"/>
        <v>-11574.9483</v>
      </c>
      <c r="LH486" s="14">
        <f t="shared" ca="1" si="2406"/>
        <v>-13191.24209</v>
      </c>
      <c r="LI486" s="14">
        <f t="shared" ca="1" si="2406"/>
        <v>11893.478649999999</v>
      </c>
      <c r="LJ486" s="14">
        <f t="shared" ca="1" si="2406"/>
        <v>15734.38963</v>
      </c>
      <c r="LK486" s="14">
        <f t="shared" ca="1" si="2406"/>
        <v>-2102.7543209999999</v>
      </c>
      <c r="LL486" s="14">
        <f t="shared" ca="1" si="2406"/>
        <v>-17885.39083</v>
      </c>
      <c r="LM486" s="14">
        <f t="shared" ca="1" si="2406"/>
        <v>-29638.785080000001</v>
      </c>
      <c r="LN486" s="14">
        <f t="shared" ca="1" si="2406"/>
        <v>13357.999980000001</v>
      </c>
      <c r="LO486" s="14">
        <f t="shared" ca="1" si="2406"/>
        <v>583.40123849999998</v>
      </c>
      <c r="LP486" s="14">
        <f t="shared" ca="1" si="2406"/>
        <v>16333.41324</v>
      </c>
      <c r="LQ486" s="14">
        <f t="shared" ref="LQ486:OB489" ca="1" si="2429">INDEX($A$2:$A$501,RANDBETWEEN(1,500))</f>
        <v>-4810.9404830000003</v>
      </c>
      <c r="LR486" s="14">
        <f t="shared" ca="1" si="2429"/>
        <v>-11347.22608</v>
      </c>
      <c r="LS486" s="14">
        <f t="shared" ca="1" si="2429"/>
        <v>-1165.1983769999999</v>
      </c>
      <c r="LT486" s="14">
        <f t="shared" ca="1" si="2429"/>
        <v>31200.838009999999</v>
      </c>
      <c r="LU486" s="14">
        <f t="shared" ca="1" si="2429"/>
        <v>-12920.76763</v>
      </c>
      <c r="LV486" s="14">
        <f t="shared" ca="1" si="2429"/>
        <v>-24669.667450000001</v>
      </c>
      <c r="LW486" s="14">
        <f t="shared" ca="1" si="2429"/>
        <v>7253.9028779999999</v>
      </c>
      <c r="LX486" s="14">
        <f t="shared" ca="1" si="2429"/>
        <v>-2032.4068589999999</v>
      </c>
      <c r="LY486" s="14">
        <f t="shared" ca="1" si="2429"/>
        <v>-8213.5078169999997</v>
      </c>
      <c r="LZ486" s="14">
        <f t="shared" ca="1" si="2429"/>
        <v>-2277.7857060000001</v>
      </c>
      <c r="MA486" s="14">
        <f t="shared" ca="1" si="2429"/>
        <v>20846.158940000001</v>
      </c>
      <c r="MB486" s="14">
        <f t="shared" ca="1" si="2429"/>
        <v>-32141.432369999999</v>
      </c>
      <c r="MC486" s="14">
        <f t="shared" ca="1" si="2429"/>
        <v>6874.7908049999996</v>
      </c>
      <c r="MD486" s="14">
        <f t="shared" ca="1" si="2429"/>
        <v>31892.498479999998</v>
      </c>
      <c r="ME486" s="14">
        <f t="shared" ca="1" si="2429"/>
        <v>2324.6095420000001</v>
      </c>
      <c r="MF486" s="14">
        <f t="shared" ca="1" si="2429"/>
        <v>1088.637326</v>
      </c>
      <c r="MG486" s="14">
        <f t="shared" ca="1" si="2429"/>
        <v>18920.927250000001</v>
      </c>
      <c r="MH486" s="14">
        <f t="shared" ca="1" si="2429"/>
        <v>-1305.889842</v>
      </c>
      <c r="MI486" s="14">
        <f t="shared" ca="1" si="2429"/>
        <v>3233.4736710000002</v>
      </c>
      <c r="MJ486" s="14">
        <f t="shared" ca="1" si="2429"/>
        <v>-6051.7530180000003</v>
      </c>
      <c r="MK486" s="14">
        <f t="shared" ca="1" si="2429"/>
        <v>-7433.8114960000003</v>
      </c>
      <c r="ML486" s="14">
        <f t="shared" ca="1" si="2429"/>
        <v>7897.01685</v>
      </c>
      <c r="MM486" s="14">
        <f t="shared" ca="1" si="2429"/>
        <v>4866.9423740000002</v>
      </c>
      <c r="MN486" s="14">
        <f t="shared" ca="1" si="2429"/>
        <v>-8663.6290829999998</v>
      </c>
      <c r="MO486" s="14">
        <f t="shared" ca="1" si="2429"/>
        <v>7866.7795839999999</v>
      </c>
      <c r="MP486" s="14">
        <f t="shared" ca="1" si="2429"/>
        <v>-2101.8246960000001</v>
      </c>
      <c r="MQ486" s="14">
        <f t="shared" ca="1" si="2429"/>
        <v>-5096.336088</v>
      </c>
      <c r="MR486" s="14">
        <f t="shared" ca="1" si="2429"/>
        <v>-1231.323731</v>
      </c>
      <c r="MS486" s="14">
        <f t="shared" ca="1" si="2429"/>
        <v>10865.22631</v>
      </c>
      <c r="MT486" s="14">
        <f t="shared" ca="1" si="2429"/>
        <v>15565.548199999999</v>
      </c>
      <c r="MU486" s="14">
        <f t="shared" ca="1" si="2429"/>
        <v>14434.566699999999</v>
      </c>
      <c r="MV486" s="14">
        <f t="shared" ca="1" si="2429"/>
        <v>9681.5042620000004</v>
      </c>
      <c r="MW486" s="14">
        <f t="shared" ca="1" si="2429"/>
        <v>3628.9224389999999</v>
      </c>
      <c r="MX486" s="14">
        <f t="shared" ca="1" si="2429"/>
        <v>6497.541389</v>
      </c>
      <c r="MY486" s="14">
        <f t="shared" ca="1" si="2429"/>
        <v>1292.1919069999999</v>
      </c>
      <c r="MZ486" s="14">
        <f t="shared" ca="1" si="2429"/>
        <v>-1279.39879</v>
      </c>
      <c r="NA486" s="14">
        <f t="shared" ca="1" si="2429"/>
        <v>14217.193660000001</v>
      </c>
      <c r="NB486" s="14">
        <f t="shared" ca="1" si="2429"/>
        <v>3253.417841</v>
      </c>
      <c r="NC486" s="14">
        <f t="shared" ca="1" si="2429"/>
        <v>-2906.9776849999998</v>
      </c>
      <c r="ND486" s="14">
        <f t="shared" ca="1" si="2429"/>
        <v>32153.55269</v>
      </c>
      <c r="NE486" s="14">
        <f t="shared" ca="1" si="2429"/>
        <v>18550.30241</v>
      </c>
      <c r="NF486" s="14">
        <f t="shared" ca="1" si="2429"/>
        <v>14471.758089999999</v>
      </c>
      <c r="NG486" s="14">
        <f t="shared" ca="1" si="2429"/>
        <v>10793.19673</v>
      </c>
      <c r="NH486" s="14">
        <f t="shared" ca="1" si="2429"/>
        <v>18550.30241</v>
      </c>
      <c r="NI486" s="14">
        <f t="shared" ca="1" si="2429"/>
        <v>-527.45767139999998</v>
      </c>
      <c r="NJ486" s="14">
        <f t="shared" ca="1" si="2429"/>
        <v>7897.01685</v>
      </c>
      <c r="NK486" s="14">
        <f t="shared" ca="1" si="2429"/>
        <v>-1210.747777</v>
      </c>
      <c r="NL486" s="14">
        <f t="shared" ca="1" si="2429"/>
        <v>1926.074494</v>
      </c>
      <c r="NM486" s="14">
        <f t="shared" ca="1" si="2429"/>
        <v>-44873.081440000002</v>
      </c>
      <c r="NN486" s="14">
        <f t="shared" ca="1" si="2429"/>
        <v>-1715.0980380000001</v>
      </c>
      <c r="NO486" s="14">
        <f t="shared" ca="1" si="2429"/>
        <v>1196.902229</v>
      </c>
      <c r="NP486" s="14">
        <f t="shared" ca="1" si="2429"/>
        <v>30324.801029999999</v>
      </c>
      <c r="NQ486" s="14">
        <f t="shared" ca="1" si="2429"/>
        <v>14386.36073</v>
      </c>
      <c r="NR486" s="14">
        <f t="shared" ca="1" si="2429"/>
        <v>20337.58325</v>
      </c>
      <c r="NS486" s="14">
        <f t="shared" ca="1" si="2429"/>
        <v>773.8125526</v>
      </c>
      <c r="NT486" s="14">
        <f t="shared" ca="1" si="2429"/>
        <v>2094.3300589999999</v>
      </c>
      <c r="NU486" s="14">
        <f t="shared" ca="1" si="2429"/>
        <v>3233.4736710000002</v>
      </c>
      <c r="NV486" s="14">
        <f t="shared" ca="1" si="2429"/>
        <v>1139.4893159999999</v>
      </c>
      <c r="NW486" s="14">
        <f t="shared" ca="1" si="2429"/>
        <v>15734.38963</v>
      </c>
      <c r="NX486" s="14">
        <f t="shared" ca="1" si="2429"/>
        <v>3233.4736710000002</v>
      </c>
      <c r="NY486" s="14">
        <f t="shared" ca="1" si="2429"/>
        <v>-13436.482110000001</v>
      </c>
      <c r="NZ486" s="14">
        <f t="shared" ca="1" si="2429"/>
        <v>-8682.9243139999999</v>
      </c>
      <c r="OA486" s="14">
        <f t="shared" ca="1" si="2429"/>
        <v>-48528.430659999998</v>
      </c>
      <c r="OB486" s="14">
        <f t="shared" ca="1" si="2429"/>
        <v>-1231.323731</v>
      </c>
      <c r="OC486" s="14">
        <f t="shared" ca="1" si="2421"/>
        <v>36355.251830000001</v>
      </c>
      <c r="OD486" s="14">
        <f t="shared" ca="1" si="2421"/>
        <v>4715.0685439999997</v>
      </c>
      <c r="OE486" s="14">
        <f t="shared" ca="1" si="2421"/>
        <v>852.24667520000003</v>
      </c>
      <c r="OF486" s="14">
        <f t="shared" ca="1" si="2421"/>
        <v>-1984.4131520000001</v>
      </c>
      <c r="OG486" s="14">
        <f t="shared" ca="1" si="2421"/>
        <v>-1358.3230470000001</v>
      </c>
      <c r="OH486" s="14">
        <f t="shared" ca="1" si="2421"/>
        <v>297.60359570000003</v>
      </c>
      <c r="OI486" s="14">
        <f t="shared" ca="1" si="2421"/>
        <v>-26835.49296</v>
      </c>
      <c r="OJ486" s="14">
        <f t="shared" ca="1" si="2421"/>
        <v>-1192.025112</v>
      </c>
      <c r="OK486" s="14">
        <f t="shared" ca="1" si="2421"/>
        <v>7274.917469</v>
      </c>
      <c r="OL486" s="14">
        <f t="shared" ca="1" si="2421"/>
        <v>1214.848375</v>
      </c>
      <c r="OM486" s="14">
        <f t="shared" ca="1" si="2421"/>
        <v>18936.84058</v>
      </c>
      <c r="ON486" s="14">
        <f t="shared" ca="1" si="2421"/>
        <v>26180.32026</v>
      </c>
      <c r="OO486" s="14">
        <f t="shared" ca="1" si="2421"/>
        <v>11893.478649999999</v>
      </c>
      <c r="OP486" s="14">
        <f t="shared" ca="1" si="2421"/>
        <v>-11099.03529</v>
      </c>
      <c r="OQ486" s="14">
        <f t="shared" ca="1" si="2421"/>
        <v>10784.72191</v>
      </c>
      <c r="OR486" s="14">
        <f t="shared" ca="1" si="2421"/>
        <v>24757.880550000002</v>
      </c>
      <c r="OS486" s="14">
        <f t="shared" ca="1" si="2421"/>
        <v>5392.2961960000002</v>
      </c>
      <c r="OT486" s="14">
        <f t="shared" ca="1" si="2421"/>
        <v>14434.566699999999</v>
      </c>
      <c r="OU486" s="14">
        <f t="shared" ca="1" si="2421"/>
        <v>8823.430359</v>
      </c>
      <c r="OV486" s="14">
        <f t="shared" ca="1" si="2421"/>
        <v>3856.1828879999998</v>
      </c>
      <c r="OW486" s="14">
        <f t="shared" ca="1" si="2421"/>
        <v>-3491.018266</v>
      </c>
      <c r="OX486" s="14">
        <f t="shared" ca="1" si="2421"/>
        <v>12392.77255</v>
      </c>
      <c r="OY486" s="14">
        <f t="shared" ca="1" si="2421"/>
        <v>-5088.8397100000002</v>
      </c>
      <c r="OZ486" s="14">
        <f t="shared" ca="1" si="2421"/>
        <v>11783.059810000001</v>
      </c>
      <c r="PA486" s="14">
        <f t="shared" ca="1" si="2421"/>
        <v>-3627.5866380000002</v>
      </c>
      <c r="PB486" s="14">
        <f t="shared" ca="1" si="2421"/>
        <v>24404.66444</v>
      </c>
      <c r="PC486" s="14">
        <f t="shared" ca="1" si="2421"/>
        <v>-12920.76763</v>
      </c>
      <c r="PD486" s="14">
        <f t="shared" ca="1" si="2421"/>
        <v>-21916.072619999999</v>
      </c>
      <c r="PE486" s="14">
        <f t="shared" ca="1" si="2421"/>
        <v>-39374.941599999998</v>
      </c>
      <c r="PF486" s="14">
        <f t="shared" ca="1" si="2421"/>
        <v>13605.912700000001</v>
      </c>
      <c r="PG486" s="14">
        <f t="shared" ca="1" si="2421"/>
        <v>18098.246709999999</v>
      </c>
      <c r="PH486" s="14">
        <f t="shared" ca="1" si="2421"/>
        <v>-11347.22608</v>
      </c>
      <c r="PI486" s="14">
        <f t="shared" ca="1" si="2421"/>
        <v>20951.188959999999</v>
      </c>
      <c r="PJ486" s="14">
        <f t="shared" ca="1" si="2421"/>
        <v>-17885.39083</v>
      </c>
      <c r="PK486" s="14">
        <f t="shared" ca="1" si="2421"/>
        <v>27471.014640000001</v>
      </c>
      <c r="PL486" s="14">
        <f t="shared" ca="1" si="2421"/>
        <v>16610.666939999999</v>
      </c>
      <c r="PM486" s="14">
        <f t="shared" ca="1" si="2421"/>
        <v>12790.406800000001</v>
      </c>
      <c r="PN486" s="14">
        <f t="shared" ca="1" si="2421"/>
        <v>-4610.6963830000004</v>
      </c>
      <c r="PO486" s="14">
        <f t="shared" ca="1" si="2421"/>
        <v>-23006.005440000001</v>
      </c>
      <c r="PP486" s="14">
        <f t="shared" ca="1" si="2421"/>
        <v>-1984.4131520000001</v>
      </c>
      <c r="PQ486" s="14">
        <f t="shared" ca="1" si="2421"/>
        <v>-200.04211040000001</v>
      </c>
      <c r="PR486" s="14">
        <f t="shared" ca="1" si="2421"/>
        <v>6874.7908049999996</v>
      </c>
      <c r="PS486" s="14">
        <f t="shared" ca="1" si="2421"/>
        <v>59957.411330000003</v>
      </c>
      <c r="PT486" s="14">
        <f t="shared" ca="1" si="2421"/>
        <v>6245.8253629999999</v>
      </c>
      <c r="PU486" s="14">
        <f t="shared" ca="1" si="2421"/>
        <v>-23829.55255</v>
      </c>
      <c r="PV486" s="14">
        <f t="shared" ca="1" si="2421"/>
        <v>8674.5597309999994</v>
      </c>
      <c r="PW486" s="14">
        <f t="shared" ca="1" si="2421"/>
        <v>3856.1828879999998</v>
      </c>
      <c r="PX486" s="14">
        <f t="shared" ca="1" si="2421"/>
        <v>-2111.6615529999999</v>
      </c>
      <c r="PY486" s="14">
        <f t="shared" ca="1" si="2421"/>
        <v>9589.1738490000007</v>
      </c>
      <c r="PZ486" s="14">
        <f t="shared" ca="1" si="2421"/>
        <v>6497.541389</v>
      </c>
      <c r="QA486" s="14">
        <f t="shared" ca="1" si="2414"/>
        <v>-12192.09828</v>
      </c>
      <c r="QB486" s="14">
        <f t="shared" ca="1" si="2414"/>
        <v>1196.902229</v>
      </c>
      <c r="QC486" s="14">
        <f t="shared" ca="1" si="2414"/>
        <v>-4943.6740399999999</v>
      </c>
      <c r="QD486" s="14">
        <f t="shared" ca="1" si="2414"/>
        <v>3535.8738170000001</v>
      </c>
      <c r="QE486" s="14">
        <f t="shared" ca="1" si="2414"/>
        <v>1288.396526</v>
      </c>
      <c r="QF486" s="14">
        <f t="shared" ca="1" si="2414"/>
        <v>-3065.8929699999999</v>
      </c>
      <c r="QG486" s="14">
        <f t="shared" ca="1" si="2414"/>
        <v>11171.64328</v>
      </c>
      <c r="QH486" s="14">
        <f t="shared" ca="1" si="2414"/>
        <v>-8555.4562519999999</v>
      </c>
      <c r="QI486" s="14">
        <f t="shared" ca="1" si="2414"/>
        <v>-30166.093000000001</v>
      </c>
      <c r="QJ486" s="14">
        <f t="shared" ca="1" si="2414"/>
        <v>22135.799650000001</v>
      </c>
      <c r="QK486" s="14">
        <f t="shared" ca="1" si="2414"/>
        <v>-21578.679510000002</v>
      </c>
      <c r="QL486" s="14">
        <f t="shared" ca="1" si="2414"/>
        <v>-70177.046709999995</v>
      </c>
      <c r="QM486" s="14">
        <f t="shared" ca="1" si="2414"/>
        <v>13357.999980000001</v>
      </c>
      <c r="QN486" s="14">
        <f t="shared" ca="1" si="2414"/>
        <v>1179.8797420000001</v>
      </c>
      <c r="QO486" s="14">
        <f t="shared" ca="1" si="2414"/>
        <v>-2101.8246960000001</v>
      </c>
      <c r="QP486" s="14">
        <f t="shared" ca="1" si="2414"/>
        <v>8671.8741819999996</v>
      </c>
      <c r="QQ486" s="14">
        <f t="shared" ca="1" si="2414"/>
        <v>-2165.3112759999999</v>
      </c>
      <c r="QR486" s="14">
        <f t="shared" ca="1" si="2414"/>
        <v>7897.01685</v>
      </c>
      <c r="QS486" s="14">
        <f t="shared" ca="1" si="2414"/>
        <v>20337.58325</v>
      </c>
      <c r="QT486" s="14">
        <f t="shared" ca="1" si="2401"/>
        <v>-5369.0840680000001</v>
      </c>
      <c r="QU486" s="14">
        <f t="shared" ca="1" si="2401"/>
        <v>1731.9358179999999</v>
      </c>
      <c r="QV486" s="14">
        <f t="shared" ca="1" si="2401"/>
        <v>2564.3360349999998</v>
      </c>
      <c r="QW486" s="14">
        <f t="shared" ca="1" si="2401"/>
        <v>-2111.6615529999999</v>
      </c>
      <c r="QX486" s="14">
        <f t="shared" ca="1" si="2401"/>
        <v>-39374.941599999998</v>
      </c>
      <c r="QY486" s="14">
        <f t="shared" ca="1" si="2401"/>
        <v>15265.80881</v>
      </c>
      <c r="QZ486" s="14">
        <f t="shared" ca="1" si="2401"/>
        <v>13132.469789999999</v>
      </c>
      <c r="RA486" s="14">
        <f t="shared" ca="1" si="2401"/>
        <v>-2165.3112759999999</v>
      </c>
      <c r="RB486" s="14">
        <f t="shared" ca="1" si="2401"/>
        <v>15734.38963</v>
      </c>
      <c r="RC486" s="14">
        <f t="shared" ca="1" si="2401"/>
        <v>3253.417841</v>
      </c>
      <c r="RD486" s="14">
        <f t="shared" ca="1" si="2401"/>
        <v>-5407.4581029999999</v>
      </c>
      <c r="RE486" s="14">
        <f t="shared" ca="1" si="2401"/>
        <v>746.09667100000001</v>
      </c>
      <c r="RF486" s="14">
        <f t="shared" ca="1" si="2401"/>
        <v>32704.724910000001</v>
      </c>
      <c r="RG486" s="14">
        <f t="shared" ca="1" si="2401"/>
        <v>-3165.4641940000001</v>
      </c>
      <c r="RH486" s="14">
        <f t="shared" ca="1" si="2401"/>
        <v>7993.5205830000004</v>
      </c>
      <c r="RI486" s="14">
        <f t="shared" ca="1" si="2401"/>
        <v>-4973.2952260000002</v>
      </c>
      <c r="RJ486" s="14">
        <f t="shared" ca="1" si="2401"/>
        <v>-16019.38003</v>
      </c>
      <c r="RK486" s="14">
        <f t="shared" ca="1" si="2401"/>
        <v>18768.324260000001</v>
      </c>
      <c r="RL486" s="14">
        <f t="shared" ca="1" si="2401"/>
        <v>22825.25592</v>
      </c>
      <c r="RM486" s="14">
        <f t="shared" ca="1" si="2401"/>
        <v>27844.667720000001</v>
      </c>
      <c r="RN486" s="14">
        <f t="shared" ca="1" si="2401"/>
        <v>6435.3798470000002</v>
      </c>
      <c r="RO486" s="14">
        <f t="shared" ca="1" si="2401"/>
        <v>8577.156954</v>
      </c>
      <c r="RP486" s="14">
        <f t="shared" ca="1" si="2401"/>
        <v>-2277.7857060000001</v>
      </c>
      <c r="RQ486" s="14">
        <f t="shared" ca="1" si="2401"/>
        <v>-5659.7404829999996</v>
      </c>
      <c r="RR486" s="14">
        <f t="shared" ca="1" si="2401"/>
        <v>16610.666939999999</v>
      </c>
      <c r="RS486" s="14">
        <f t="shared" ca="1" si="2401"/>
        <v>7067.9571409999999</v>
      </c>
      <c r="RT486" s="14">
        <f t="shared" ca="1" si="2401"/>
        <v>20951.188959999999</v>
      </c>
      <c r="RU486" s="14">
        <f t="shared" ca="1" si="2401"/>
        <v>-26100.455819999999</v>
      </c>
      <c r="RV486" s="14">
        <f t="shared" ca="1" si="2401"/>
        <v>-4973.2952260000002</v>
      </c>
      <c r="RW486" s="14">
        <f t="shared" ca="1" si="2401"/>
        <v>222.75103469999999</v>
      </c>
      <c r="RX486" s="14">
        <f t="shared" ca="1" si="2401"/>
        <v>20337.58325</v>
      </c>
      <c r="RY486" s="14">
        <f t="shared" ca="1" si="2401"/>
        <v>-1928.304549</v>
      </c>
      <c r="RZ486" s="14">
        <f t="shared" ca="1" si="2401"/>
        <v>-6801.6629089999997</v>
      </c>
      <c r="SA486" s="14">
        <f t="shared" ca="1" si="2401"/>
        <v>18920.927250000001</v>
      </c>
      <c r="SB486" s="14">
        <f t="shared" ca="1" si="2401"/>
        <v>-3031.92317</v>
      </c>
      <c r="SC486" s="14">
        <f t="shared" ca="1" si="2401"/>
        <v>-843.2696608</v>
      </c>
      <c r="SD486" s="14">
        <f t="shared" ca="1" si="2401"/>
        <v>18936.84058</v>
      </c>
      <c r="SE486" s="14">
        <f t="shared" ca="1" si="2401"/>
        <v>975.38118699999995</v>
      </c>
      <c r="SF486" s="14">
        <f t="shared" ca="1" si="2401"/>
        <v>15077.43102</v>
      </c>
      <c r="SG486" s="14">
        <f t="shared" ca="1" si="2401"/>
        <v>530.1157723</v>
      </c>
      <c r="SH486" s="14">
        <f t="shared" ref="SH486:US487" ca="1" si="2430">INDEX($A$2:$A$501,RANDBETWEEN(1,500))</f>
        <v>-11991.82886</v>
      </c>
      <c r="SI486" s="14">
        <f t="shared" ca="1" si="2430"/>
        <v>20337.58325</v>
      </c>
      <c r="SJ486" s="14">
        <f t="shared" ca="1" si="2430"/>
        <v>-2696.0328180000001</v>
      </c>
      <c r="SK486" s="14">
        <f t="shared" ca="1" si="2430"/>
        <v>-29847.811460000001</v>
      </c>
      <c r="SL486" s="14">
        <f t="shared" ca="1" si="2430"/>
        <v>17709.860809999998</v>
      </c>
      <c r="SM486" s="14">
        <f t="shared" ca="1" si="2430"/>
        <v>9026.9697120000001</v>
      </c>
      <c r="SN486" s="14">
        <f t="shared" ca="1" si="2430"/>
        <v>45616.250209999998</v>
      </c>
      <c r="SO486" s="14">
        <f t="shared" ca="1" si="2430"/>
        <v>8475.38508</v>
      </c>
      <c r="SP486" s="14">
        <f t="shared" ca="1" si="2430"/>
        <v>-8682.9243139999999</v>
      </c>
      <c r="SQ486" s="14">
        <f t="shared" ca="1" si="2430"/>
        <v>20823.030640000001</v>
      </c>
      <c r="SR486" s="14">
        <f t="shared" ca="1" si="2430"/>
        <v>4866.9423740000002</v>
      </c>
      <c r="SS486" s="14">
        <f t="shared" ca="1" si="2430"/>
        <v>143.43840829999999</v>
      </c>
      <c r="ST486" s="14">
        <f t="shared" ca="1" si="2430"/>
        <v>22135.799650000001</v>
      </c>
      <c r="SU486" s="14">
        <f t="shared" ca="1" si="2430"/>
        <v>7067.9571409999999</v>
      </c>
      <c r="SV486" s="14">
        <f t="shared" ca="1" si="2430"/>
        <v>-15743.83762</v>
      </c>
      <c r="SW486" s="14">
        <f t="shared" ca="1" si="2430"/>
        <v>-1017.982209</v>
      </c>
      <c r="SX486" s="14">
        <f t="shared" ca="1" si="2430"/>
        <v>-21916.072619999999</v>
      </c>
      <c r="SY486" s="14">
        <f t="shared" ca="1" si="2430"/>
        <v>2135.0205270000001</v>
      </c>
      <c r="SZ486" s="14">
        <f t="shared" ca="1" si="2430"/>
        <v>188.48430389999999</v>
      </c>
      <c r="TA486" s="14">
        <f t="shared" ca="1" si="2430"/>
        <v>1926.074494</v>
      </c>
      <c r="TB486" s="14">
        <f t="shared" ca="1" si="2430"/>
        <v>11854.67627</v>
      </c>
      <c r="TC486" s="14">
        <f t="shared" ca="1" si="2430"/>
        <v>14217.193660000001</v>
      </c>
      <c r="TD486" s="14">
        <f t="shared" ca="1" si="2430"/>
        <v>15128.92871</v>
      </c>
      <c r="TE486" s="14">
        <f t="shared" ca="1" si="2430"/>
        <v>-21578.679510000002</v>
      </c>
      <c r="TF486" s="14">
        <f t="shared" ca="1" si="2430"/>
        <v>922.12715019999996</v>
      </c>
      <c r="TG486" s="14">
        <f t="shared" ca="1" si="2430"/>
        <v>8856.0897100000002</v>
      </c>
      <c r="TH486" s="14">
        <f t="shared" ca="1" si="2430"/>
        <v>11826.04124</v>
      </c>
      <c r="TI486" s="14">
        <f t="shared" ca="1" si="2430"/>
        <v>-17527.703720000001</v>
      </c>
      <c r="TJ486" s="14">
        <f t="shared" ca="1" si="2430"/>
        <v>12929.62968</v>
      </c>
      <c r="TK486" s="14">
        <f t="shared" ca="1" si="2430"/>
        <v>41159.12386</v>
      </c>
      <c r="TL486" s="14">
        <f t="shared" ca="1" si="2430"/>
        <v>-44599.03297</v>
      </c>
      <c r="TM486" s="14">
        <f t="shared" ca="1" si="2430"/>
        <v>8618.6566820000007</v>
      </c>
      <c r="TN486" s="14">
        <f t="shared" ca="1" si="2430"/>
        <v>4488.3087930000002</v>
      </c>
      <c r="TO486" s="14">
        <f t="shared" ca="1" si="2430"/>
        <v>14359.822770000001</v>
      </c>
      <c r="TP486" s="14">
        <f t="shared" ca="1" si="2430"/>
        <v>-3892.26703</v>
      </c>
      <c r="TQ486" s="14">
        <f t="shared" ca="1" si="2430"/>
        <v>8119.8899000000001</v>
      </c>
      <c r="TR486" s="14">
        <f t="shared" ca="1" si="2430"/>
        <v>18768.324260000001</v>
      </c>
      <c r="TS486" s="14">
        <f t="shared" ca="1" si="2430"/>
        <v>-6225.3303839999999</v>
      </c>
      <c r="TT486" s="14">
        <f t="shared" ca="1" si="2430"/>
        <v>19594.696070000002</v>
      </c>
      <c r="TU486" s="14">
        <f t="shared" ca="1" si="2430"/>
        <v>-23006.005440000001</v>
      </c>
      <c r="TV486" s="14">
        <f t="shared" ca="1" si="2430"/>
        <v>-15676.66128</v>
      </c>
      <c r="TW486" s="14">
        <f t="shared" ca="1" si="2430"/>
        <v>37018.097549999999</v>
      </c>
      <c r="TX486" s="14">
        <f t="shared" ca="1" si="2430"/>
        <v>-7989.7057269999996</v>
      </c>
      <c r="TY486" s="14">
        <f t="shared" ca="1" si="2430"/>
        <v>-25045.39474</v>
      </c>
      <c r="TZ486" s="14">
        <f t="shared" ca="1" si="2430"/>
        <v>-15850.179910000001</v>
      </c>
      <c r="UA486" s="14">
        <f t="shared" ca="1" si="2430"/>
        <v>12392.77255</v>
      </c>
      <c r="UB486" s="14">
        <f t="shared" ca="1" si="2430"/>
        <v>-23006.005440000001</v>
      </c>
      <c r="UC486" s="14">
        <f t="shared" ca="1" si="2430"/>
        <v>-1984.4131520000001</v>
      </c>
      <c r="UD486" s="14">
        <f t="shared" ca="1" si="2430"/>
        <v>11544.530940000001</v>
      </c>
      <c r="UE486" s="14">
        <f t="shared" ca="1" si="2430"/>
        <v>4817.4909699999998</v>
      </c>
      <c r="UF486" s="14">
        <f t="shared" ca="1" si="2430"/>
        <v>21077.337609999999</v>
      </c>
      <c r="UG486" s="14">
        <f t="shared" ca="1" si="2430"/>
        <v>16333.41324</v>
      </c>
      <c r="UH486" s="14">
        <f t="shared" ca="1" si="2430"/>
        <v>17845.877329999999</v>
      </c>
      <c r="UI486" s="14">
        <f t="shared" ca="1" si="2430"/>
        <v>13380.931640000001</v>
      </c>
      <c r="UJ486" s="14">
        <f t="shared" ca="1" si="2430"/>
        <v>11171.64328</v>
      </c>
      <c r="UK486" s="14">
        <f t="shared" ca="1" si="2430"/>
        <v>-1135.0344700000001</v>
      </c>
      <c r="UL486" s="14">
        <f t="shared" ca="1" si="2430"/>
        <v>6245.8253629999999</v>
      </c>
      <c r="UM486" s="14">
        <f t="shared" ca="1" si="2430"/>
        <v>-26835.49296</v>
      </c>
      <c r="UN486" s="14">
        <f t="shared" ca="1" si="2430"/>
        <v>-4610.6963830000004</v>
      </c>
      <c r="UO486" s="14">
        <f t="shared" ca="1" si="2430"/>
        <v>5646.6118239999996</v>
      </c>
      <c r="UP486" s="14">
        <f t="shared" ca="1" si="2430"/>
        <v>-2906.9776849999998</v>
      </c>
      <c r="UQ486" s="14">
        <f t="shared" ca="1" si="2430"/>
        <v>-26835.49296</v>
      </c>
      <c r="UR486" s="14">
        <f t="shared" ca="1" si="2430"/>
        <v>746.09667100000001</v>
      </c>
      <c r="US486" s="14">
        <f t="shared" ca="1" si="2430"/>
        <v>-5407.4581029999999</v>
      </c>
      <c r="UT486" s="14">
        <f t="shared" ca="1" si="2426"/>
        <v>32727.27317</v>
      </c>
      <c r="UU486" s="14">
        <f t="shared" ca="1" si="2426"/>
        <v>-3031.92317</v>
      </c>
      <c r="UV486" s="14">
        <f t="shared" ca="1" si="2426"/>
        <v>27546.12314</v>
      </c>
      <c r="UW486" s="14">
        <f t="shared" ca="1" si="2426"/>
        <v>12790.406800000001</v>
      </c>
      <c r="UX486" s="14">
        <f t="shared" ca="1" si="2426"/>
        <v>-60042.700570000001</v>
      </c>
      <c r="UY486" s="14">
        <f t="shared" ca="1" si="2426"/>
        <v>-11347.22608</v>
      </c>
      <c r="UZ486" s="14">
        <f t="shared" ca="1" si="2426"/>
        <v>-18957.615460000001</v>
      </c>
      <c r="VA486" s="14">
        <f t="shared" ca="1" si="2426"/>
        <v>25449.367730000002</v>
      </c>
      <c r="VB486" s="14">
        <f t="shared" ca="1" si="2426"/>
        <v>-19608.482619999999</v>
      </c>
      <c r="VC486" s="14">
        <f t="shared" ca="1" si="2426"/>
        <v>2564.3360349999998</v>
      </c>
      <c r="VD486" s="14">
        <f t="shared" ca="1" si="2426"/>
        <v>-3031.92317</v>
      </c>
      <c r="VE486" s="14">
        <f t="shared" ca="1" si="2426"/>
        <v>32727.27317</v>
      </c>
      <c r="VF486" s="14">
        <f t="shared" ca="1" si="2426"/>
        <v>-19674.160329999999</v>
      </c>
      <c r="VG486" s="14">
        <f t="shared" ca="1" si="2426"/>
        <v>-121.5876313</v>
      </c>
      <c r="VH486" s="14">
        <f t="shared" ca="1" si="2426"/>
        <v>5294.5399209999996</v>
      </c>
      <c r="VI486" s="14">
        <f t="shared" ca="1" si="2426"/>
        <v>1742.391509</v>
      </c>
      <c r="VJ486" s="14">
        <f t="shared" ca="1" si="2426"/>
        <v>8856.0897100000002</v>
      </c>
      <c r="VK486" s="14">
        <f t="shared" ca="1" si="2426"/>
        <v>2135.0205270000001</v>
      </c>
      <c r="VL486" s="14">
        <f t="shared" ca="1" si="2426"/>
        <v>-14223.84132</v>
      </c>
      <c r="VM486" s="14">
        <f t="shared" ca="1" si="2426"/>
        <v>-21578.679510000002</v>
      </c>
      <c r="VN486" s="14">
        <f t="shared" ca="1" si="2426"/>
        <v>-7562.1666619999996</v>
      </c>
      <c r="VO486" s="14">
        <f t="shared" ca="1" si="2426"/>
        <v>-28754.41764</v>
      </c>
      <c r="VP486" s="14">
        <f t="shared" ca="1" si="2426"/>
        <v>27411.769370000002</v>
      </c>
      <c r="VQ486" s="14">
        <f t="shared" ca="1" si="2426"/>
        <v>-6051.7530180000003</v>
      </c>
      <c r="VR486" s="14">
        <f t="shared" ca="1" si="2426"/>
        <v>-2544.1021989999999</v>
      </c>
      <c r="VS486" s="14">
        <f t="shared" ca="1" si="2426"/>
        <v>14434.566699999999</v>
      </c>
      <c r="VT486" s="14">
        <f t="shared" ca="1" si="2426"/>
        <v>36355.251830000001</v>
      </c>
      <c r="VU486" s="14">
        <f t="shared" ca="1" si="2426"/>
        <v>41076.350489999997</v>
      </c>
      <c r="VV486" s="14">
        <f t="shared" ca="1" si="2426"/>
        <v>-61260.964569999996</v>
      </c>
      <c r="VW486" s="14">
        <f t="shared" ca="1" si="2426"/>
        <v>8979.1920630000004</v>
      </c>
      <c r="VX486" s="14">
        <f t="shared" ca="1" si="2426"/>
        <v>31200.838009999999</v>
      </c>
      <c r="VY486" s="14">
        <f t="shared" ca="1" si="2426"/>
        <v>145.94554059999999</v>
      </c>
      <c r="VZ486" s="14">
        <f t="shared" ca="1" si="2426"/>
        <v>10865.22631</v>
      </c>
      <c r="WA486" s="14">
        <f t="shared" ca="1" si="2426"/>
        <v>26378.2598</v>
      </c>
      <c r="WB486" s="14">
        <f t="shared" ca="1" si="2426"/>
        <v>20846.158940000001</v>
      </c>
      <c r="WC486" s="14">
        <f t="shared" ca="1" si="2426"/>
        <v>-6561.8831840000003</v>
      </c>
      <c r="WD486" s="14">
        <f t="shared" ca="1" si="2426"/>
        <v>-795.74545220000005</v>
      </c>
      <c r="WE486" s="14">
        <f t="shared" ca="1" si="2426"/>
        <v>-3031.92317</v>
      </c>
      <c r="WF486" s="14">
        <f t="shared" ca="1" si="2426"/>
        <v>8181.1288299999997</v>
      </c>
      <c r="WG486" s="14">
        <f t="shared" ca="1" si="2426"/>
        <v>8119.8899000000001</v>
      </c>
      <c r="WH486" s="14">
        <f t="shared" ca="1" si="2426"/>
        <v>16315.483899999999</v>
      </c>
      <c r="WI486" s="14">
        <f t="shared" ca="1" si="2426"/>
        <v>-9478.9904879999995</v>
      </c>
      <c r="WJ486" s="14">
        <f t="shared" ca="1" si="2426"/>
        <v>-3633.8951579999998</v>
      </c>
      <c r="WK486" s="14">
        <f t="shared" ca="1" si="2426"/>
        <v>27844.667720000001</v>
      </c>
      <c r="WL486" s="14">
        <f t="shared" ca="1" si="2426"/>
        <v>-4943.6740399999999</v>
      </c>
      <c r="WM486" s="14">
        <f t="shared" ca="1" si="2426"/>
        <v>15077.43102</v>
      </c>
      <c r="WN486" s="14">
        <f t="shared" ca="1" si="2426"/>
        <v>22072.888480000001</v>
      </c>
      <c r="WO486" s="14">
        <f t="shared" ca="1" si="2426"/>
        <v>1742.391509</v>
      </c>
      <c r="WP486" s="14">
        <f t="shared" ca="1" si="2426"/>
        <v>-17092.072250000001</v>
      </c>
      <c r="WQ486" s="14">
        <f t="shared" ca="1" si="2426"/>
        <v>-2032.4068589999999</v>
      </c>
      <c r="WR486" s="14">
        <f t="shared" ca="1" si="2426"/>
        <v>13605.912700000001</v>
      </c>
      <c r="WS486" s="14">
        <f t="shared" ca="1" si="2426"/>
        <v>-19608.482619999999</v>
      </c>
      <c r="WT486" s="14">
        <f t="shared" ca="1" si="2426"/>
        <v>-3683.722796</v>
      </c>
      <c r="WU486" s="14">
        <f t="shared" ca="1" si="2426"/>
        <v>-5096.336088</v>
      </c>
      <c r="WV486" s="14">
        <f t="shared" ca="1" si="2426"/>
        <v>9171.4079259999999</v>
      </c>
      <c r="WW486" s="14">
        <f t="shared" ca="1" si="2426"/>
        <v>-2649.4496709999999</v>
      </c>
      <c r="WX486" s="14">
        <f t="shared" ca="1" si="2426"/>
        <v>1371.5585599999999</v>
      </c>
      <c r="WY486" s="14">
        <f t="shared" ca="1" si="2426"/>
        <v>20846.158940000001</v>
      </c>
      <c r="WZ486" s="14">
        <f t="shared" ca="1" si="2426"/>
        <v>2564.3360349999998</v>
      </c>
      <c r="XA486" s="14">
        <f t="shared" ca="1" si="2426"/>
        <v>-44873.081440000002</v>
      </c>
      <c r="XB486" s="14">
        <f t="shared" ca="1" si="2426"/>
        <v>27899.990580000002</v>
      </c>
      <c r="XC486" s="14">
        <f t="shared" ca="1" si="2426"/>
        <v>-1656.1768609999999</v>
      </c>
      <c r="XD486" s="14">
        <f t="shared" ca="1" si="2426"/>
        <v>402.19959929999999</v>
      </c>
      <c r="XE486" s="14">
        <f t="shared" ca="1" si="2364"/>
        <v>-8278.6192809999993</v>
      </c>
      <c r="XF486" s="14">
        <f t="shared" ca="1" si="2364"/>
        <v>10597.204299999999</v>
      </c>
      <c r="XG486" s="14">
        <f t="shared" ca="1" si="2364"/>
        <v>-39374.941599999998</v>
      </c>
      <c r="XH486" s="14">
        <f t="shared" ca="1" si="2415"/>
        <v>13605.912700000001</v>
      </c>
      <c r="XI486" s="14">
        <f t="shared" ca="1" si="2415"/>
        <v>-4190.3021440000002</v>
      </c>
      <c r="XJ486" s="14">
        <f t="shared" ca="1" si="2415"/>
        <v>1179.8797420000001</v>
      </c>
      <c r="XK486" s="14">
        <f t="shared" ca="1" si="2415"/>
        <v>6297.6703349999998</v>
      </c>
      <c r="XL486" s="14">
        <f t="shared" ca="1" si="2415"/>
        <v>13605.912700000001</v>
      </c>
      <c r="XM486" s="14">
        <f t="shared" ca="1" si="2415"/>
        <v>30982.786609999999</v>
      </c>
      <c r="XN486" s="14">
        <f t="shared" ca="1" si="2415"/>
        <v>-26223.801530000001</v>
      </c>
      <c r="XO486" s="14">
        <f t="shared" ca="1" si="2415"/>
        <v>21042.741310000001</v>
      </c>
      <c r="XP486" s="14">
        <f t="shared" ca="1" si="2415"/>
        <v>-48528.430659999998</v>
      </c>
      <c r="XQ486" s="14">
        <f t="shared" ca="1" si="2415"/>
        <v>-15850.179910000001</v>
      </c>
      <c r="XR486" s="14">
        <f t="shared" ca="1" si="2415"/>
        <v>7067.9571409999999</v>
      </c>
      <c r="XS486" s="14">
        <f t="shared" ca="1" si="2415"/>
        <v>7394.8711050000002</v>
      </c>
      <c r="XT486" s="14">
        <f t="shared" ca="1" si="2415"/>
        <v>2397.9030699999998</v>
      </c>
      <c r="XU486" s="14">
        <f t="shared" ca="1" si="2415"/>
        <v>21831.135399999999</v>
      </c>
      <c r="XV486" s="14">
        <f t="shared" ca="1" si="2415"/>
        <v>20846.158940000001</v>
      </c>
      <c r="XW486" s="14">
        <f t="shared" ca="1" si="2415"/>
        <v>15128.92871</v>
      </c>
      <c r="XX486" s="14">
        <f t="shared" ca="1" si="2415"/>
        <v>-26100.455819999999</v>
      </c>
      <c r="XY486" s="14">
        <f t="shared" ca="1" si="2415"/>
        <v>10865.22631</v>
      </c>
      <c r="XZ486" s="14">
        <f t="shared" ca="1" si="2415"/>
        <v>9681.5042620000004</v>
      </c>
      <c r="YA486" s="14">
        <f t="shared" ca="1" si="2415"/>
        <v>-3892.26703</v>
      </c>
      <c r="YB486" s="14">
        <f t="shared" ca="1" si="2415"/>
        <v>25449.367730000002</v>
      </c>
      <c r="YC486" s="14">
        <f t="shared" ca="1" si="2415"/>
        <v>-44599.03297</v>
      </c>
      <c r="YD486" s="14">
        <f t="shared" ca="1" si="2415"/>
        <v>12929.62968</v>
      </c>
      <c r="YE486" s="14">
        <f t="shared" ca="1" si="2415"/>
        <v>-3892.26703</v>
      </c>
      <c r="YF486" s="14">
        <f t="shared" ca="1" si="2415"/>
        <v>1742.391509</v>
      </c>
      <c r="YG486" s="14">
        <f t="shared" ca="1" si="2415"/>
        <v>21077.337609999999</v>
      </c>
      <c r="YH486" s="14">
        <f t="shared" ca="1" si="2415"/>
        <v>-200.04211040000001</v>
      </c>
      <c r="YI486" s="14">
        <f t="shared" ca="1" si="2415"/>
        <v>-972.24961619999999</v>
      </c>
      <c r="YJ486" s="14">
        <f t="shared" ca="1" si="2415"/>
        <v>6188.9588720000002</v>
      </c>
      <c r="YK486" s="14">
        <f t="shared" ca="1" si="2415"/>
        <v>15128.92871</v>
      </c>
      <c r="YL486" s="14">
        <f t="shared" ca="1" si="2415"/>
        <v>2981.6316790000001</v>
      </c>
      <c r="YM486" s="14">
        <f t="shared" ca="1" si="2415"/>
        <v>32153.55269</v>
      </c>
      <c r="YN486" s="14">
        <f t="shared" ca="1" si="2415"/>
        <v>-49992.120139999999</v>
      </c>
      <c r="YO486" s="14">
        <f t="shared" ca="1" si="2415"/>
        <v>-37633.093659999999</v>
      </c>
      <c r="YP486" s="14">
        <f t="shared" ca="1" si="2415"/>
        <v>20699.162400000001</v>
      </c>
      <c r="YQ486" s="14">
        <f t="shared" ca="1" si="2415"/>
        <v>-4973.2952260000002</v>
      </c>
      <c r="YR486" s="14">
        <f t="shared" ca="1" si="2415"/>
        <v>2094.3300589999999</v>
      </c>
      <c r="YS486" s="14">
        <f t="shared" ca="1" si="2415"/>
        <v>-2847.5398970000001</v>
      </c>
      <c r="YT486" s="14">
        <f t="shared" ca="1" si="2415"/>
        <v>11544.530940000001</v>
      </c>
      <c r="YU486" s="14">
        <f t="shared" ca="1" si="2415"/>
        <v>40237.952160000001</v>
      </c>
      <c r="YV486" s="14">
        <f t="shared" ca="1" si="2415"/>
        <v>31200.838009999999</v>
      </c>
      <c r="YW486" s="14">
        <f t="shared" ca="1" si="2415"/>
        <v>3360.3736020000001</v>
      </c>
      <c r="YX486" s="14">
        <f t="shared" ca="1" si="2415"/>
        <v>486.24658060000002</v>
      </c>
      <c r="YY486" s="14">
        <f t="shared" ca="1" si="2415"/>
        <v>21042.741310000001</v>
      </c>
      <c r="YZ486" s="14">
        <f t="shared" ca="1" si="2415"/>
        <v>-8466.1761229999993</v>
      </c>
      <c r="ZA486" s="14">
        <f t="shared" ca="1" si="2415"/>
        <v>-2405.5006170000001</v>
      </c>
      <c r="ZB486" s="14">
        <f t="shared" ca="1" si="2415"/>
        <v>30635.048070000001</v>
      </c>
      <c r="ZC486" s="14">
        <f t="shared" ca="1" si="2415"/>
        <v>3714.433814</v>
      </c>
      <c r="ZD486" s="14">
        <f t="shared" ca="1" si="2415"/>
        <v>-4610.6963830000004</v>
      </c>
      <c r="ZE486" s="14">
        <f t="shared" ca="1" si="2415"/>
        <v>6497.541389</v>
      </c>
      <c r="ZF486" s="14">
        <f t="shared" ca="1" si="2415"/>
        <v>13132.469789999999</v>
      </c>
      <c r="ZG486" s="14">
        <f t="shared" ca="1" si="2415"/>
        <v>5392.2961960000002</v>
      </c>
      <c r="ZH486" s="14">
        <f t="shared" ca="1" si="2415"/>
        <v>50649.713250000001</v>
      </c>
      <c r="ZI486" s="14">
        <f t="shared" ca="1" si="2415"/>
        <v>24103.391439999999</v>
      </c>
      <c r="ZJ486" s="14">
        <f t="shared" ca="1" si="2415"/>
        <v>-1984.4131520000001</v>
      </c>
      <c r="ZK486" s="14">
        <f t="shared" ca="1" si="2415"/>
        <v>27546.12314</v>
      </c>
      <c r="ZL486" s="14">
        <f t="shared" ca="1" si="2415"/>
        <v>7274.917469</v>
      </c>
      <c r="ZM486" s="14">
        <f t="shared" ca="1" si="2415"/>
        <v>-3031.92317</v>
      </c>
      <c r="ZN486" s="14">
        <f t="shared" ca="1" si="2415"/>
        <v>-7910.344392</v>
      </c>
      <c r="ZO486" s="14">
        <f t="shared" ca="1" si="2415"/>
        <v>-29847.811460000001</v>
      </c>
      <c r="ZP486" s="14">
        <f t="shared" ca="1" si="2415"/>
        <v>-879.57570029999999</v>
      </c>
      <c r="ZQ486" s="14">
        <f t="shared" ca="1" si="2415"/>
        <v>22240.7091</v>
      </c>
      <c r="ZR486" s="14">
        <f t="shared" ca="1" si="2415"/>
        <v>-1262.6031909999999</v>
      </c>
      <c r="ZS486" s="14">
        <f t="shared" ref="ZS486:ACD490" ca="1" si="2431">INDEX($A$2:$A$501,RANDBETWEEN(1,500))</f>
        <v>-7312.2955140000004</v>
      </c>
      <c r="ZT486" s="14">
        <f t="shared" ca="1" si="2431"/>
        <v>-10428.61306</v>
      </c>
      <c r="ZU486" s="14">
        <f t="shared" ca="1" si="2431"/>
        <v>773.8125526</v>
      </c>
      <c r="ZV486" s="14">
        <f t="shared" ca="1" si="2431"/>
        <v>21357.539929999999</v>
      </c>
      <c r="ZW486" s="14">
        <f t="shared" ca="1" si="2431"/>
        <v>18936.84058</v>
      </c>
      <c r="ZX486" s="14">
        <f t="shared" ca="1" si="2431"/>
        <v>-5594.6494350000003</v>
      </c>
      <c r="ZY486" s="14">
        <f t="shared" ca="1" si="2431"/>
        <v>17068.466339999999</v>
      </c>
      <c r="ZZ486" s="14">
        <f t="shared" ca="1" si="2431"/>
        <v>6130.4882950000001</v>
      </c>
      <c r="AAA486" s="14">
        <f t="shared" ca="1" si="2431"/>
        <v>773.8125526</v>
      </c>
      <c r="AAB486" s="14">
        <f t="shared" ca="1" si="2431"/>
        <v>-1796.044709</v>
      </c>
      <c r="AAC486" s="14">
        <f t="shared" ca="1" si="2431"/>
        <v>11854.67627</v>
      </c>
      <c r="AAD486" s="14">
        <f t="shared" ca="1" si="2431"/>
        <v>801.91976279999994</v>
      </c>
      <c r="AAE486" s="14">
        <f t="shared" ca="1" si="2431"/>
        <v>13416.7911</v>
      </c>
      <c r="AAF486" s="14">
        <f t="shared" ca="1" si="2431"/>
        <v>-3221.196958</v>
      </c>
      <c r="AAG486" s="14">
        <f t="shared" ca="1" si="2431"/>
        <v>6497.541389</v>
      </c>
      <c r="AAH486" s="14">
        <f t="shared" ca="1" si="2431"/>
        <v>65947.965979999994</v>
      </c>
      <c r="AAI486" s="14">
        <f t="shared" ca="1" si="2431"/>
        <v>-15872.224200000001</v>
      </c>
      <c r="AAJ486" s="14">
        <f t="shared" ca="1" si="2431"/>
        <v>4715.0685439999997</v>
      </c>
      <c r="AAK486" s="14">
        <f t="shared" ca="1" si="2431"/>
        <v>-29638.785080000001</v>
      </c>
      <c r="AAL486" s="14">
        <f t="shared" ca="1" si="2431"/>
        <v>6764.1247659999999</v>
      </c>
      <c r="AAM486" s="14">
        <f t="shared" ca="1" si="2431"/>
        <v>9146.1823390000009</v>
      </c>
      <c r="AAN486" s="14">
        <f t="shared" ca="1" si="2431"/>
        <v>20951.188959999999</v>
      </c>
      <c r="AAO486" s="14">
        <f t="shared" ca="1" si="2431"/>
        <v>6285.4964449999998</v>
      </c>
      <c r="AAP486" s="14">
        <f t="shared" ca="1" si="2431"/>
        <v>41159.12386</v>
      </c>
      <c r="AAQ486" s="14">
        <f t="shared" ca="1" si="2431"/>
        <v>-17092.072250000001</v>
      </c>
      <c r="AAR486" s="14">
        <f t="shared" ca="1" si="2431"/>
        <v>9389.6104429999996</v>
      </c>
      <c r="AAS486" s="14">
        <f t="shared" ca="1" si="2431"/>
        <v>2135.0205270000001</v>
      </c>
      <c r="AAT486" s="14">
        <f t="shared" ca="1" si="2431"/>
        <v>-15676.66128</v>
      </c>
      <c r="AAU486" s="14">
        <f t="shared" ca="1" si="2431"/>
        <v>19704.082480000001</v>
      </c>
      <c r="AAV486" s="14">
        <f t="shared" ca="1" si="2431"/>
        <v>5646.6118239999996</v>
      </c>
      <c r="AAW486" s="14">
        <f t="shared" ca="1" si="2431"/>
        <v>-8555.4562519999999</v>
      </c>
      <c r="AAX486" s="14">
        <f t="shared" ca="1" si="2431"/>
        <v>-6679.0920800000004</v>
      </c>
      <c r="AAY486" s="14">
        <f t="shared" ca="1" si="2431"/>
        <v>32727.27317</v>
      </c>
      <c r="AAZ486" s="14">
        <f t="shared" ca="1" si="2431"/>
        <v>3535.8738170000001</v>
      </c>
      <c r="ABA486" s="14">
        <f t="shared" ca="1" si="2431"/>
        <v>-4646.0373220000001</v>
      </c>
      <c r="ABB486" s="14">
        <f t="shared" ca="1" si="2431"/>
        <v>-1878.0305739999999</v>
      </c>
      <c r="ABC486" s="14">
        <f t="shared" ca="1" si="2431"/>
        <v>20846.158940000001</v>
      </c>
      <c r="ABD486" s="14">
        <f t="shared" ca="1" si="2431"/>
        <v>17791.009839999999</v>
      </c>
      <c r="ABE486" s="14">
        <f t="shared" ca="1" si="2431"/>
        <v>13416.7911</v>
      </c>
      <c r="ABF486" s="14">
        <f t="shared" ca="1" si="2431"/>
        <v>-9578.8356810000005</v>
      </c>
      <c r="ABG486" s="14">
        <f t="shared" ca="1" si="2431"/>
        <v>-5096.336088</v>
      </c>
      <c r="ABH486" s="14">
        <f t="shared" ca="1" si="2431"/>
        <v>18507.516039999999</v>
      </c>
      <c r="ABI486" s="14">
        <f t="shared" ca="1" si="2431"/>
        <v>-9763.7551210000001</v>
      </c>
      <c r="ABJ486" s="14">
        <f t="shared" ca="1" si="2431"/>
        <v>1926.074494</v>
      </c>
      <c r="ABK486" s="14">
        <f t="shared" ca="1" si="2431"/>
        <v>-4646.0373220000001</v>
      </c>
      <c r="ABL486" s="14">
        <f t="shared" ca="1" si="2431"/>
        <v>-11764.9982</v>
      </c>
      <c r="ABM486" s="14">
        <f t="shared" ca="1" si="2431"/>
        <v>7700.8646790000003</v>
      </c>
      <c r="ABN486" s="14">
        <f t="shared" ca="1" si="2431"/>
        <v>-5594.6494350000003</v>
      </c>
      <c r="ABO486" s="14">
        <f t="shared" ca="1" si="2431"/>
        <v>-12920.76763</v>
      </c>
      <c r="ABP486" s="14">
        <f t="shared" ca="1" si="2431"/>
        <v>-59828.123679999997</v>
      </c>
      <c r="ABQ486" s="14">
        <f t="shared" ca="1" si="2431"/>
        <v>1926.074494</v>
      </c>
      <c r="ABR486" s="14">
        <f t="shared" ca="1" si="2431"/>
        <v>-24603.685079999999</v>
      </c>
      <c r="ABS486" s="14">
        <f t="shared" ca="1" si="2431"/>
        <v>4893.1826689999998</v>
      </c>
      <c r="ABT486" s="14">
        <f t="shared" ca="1" si="2431"/>
        <v>-768.99733939999999</v>
      </c>
      <c r="ABU486" s="14">
        <f t="shared" ca="1" si="2431"/>
        <v>7091.1531869999999</v>
      </c>
      <c r="ABV486" s="14">
        <f t="shared" ca="1" si="2431"/>
        <v>8458.6126920000006</v>
      </c>
      <c r="ABW486" s="14">
        <f t="shared" ca="1" si="2431"/>
        <v>-44873.081440000002</v>
      </c>
      <c r="ABX486" s="14">
        <f t="shared" ca="1" si="2431"/>
        <v>7558.7957749999996</v>
      </c>
      <c r="ABY486" s="14">
        <f t="shared" ca="1" si="2431"/>
        <v>37018.097549999999</v>
      </c>
      <c r="ABZ486" s="14">
        <f t="shared" ca="1" si="2431"/>
        <v>773.8125526</v>
      </c>
      <c r="ACA486" s="14">
        <f t="shared" ca="1" si="2431"/>
        <v>8856.0897100000002</v>
      </c>
      <c r="ACB486" s="14">
        <f t="shared" ca="1" si="2431"/>
        <v>-3880.8318410000002</v>
      </c>
      <c r="ACC486" s="14">
        <f t="shared" ca="1" si="2431"/>
        <v>5646.6118239999996</v>
      </c>
      <c r="ACD486" s="14">
        <f t="shared" ca="1" si="2431"/>
        <v>-121.5876313</v>
      </c>
      <c r="ACE486" s="14">
        <f t="shared" ca="1" si="2382"/>
        <v>30982.786609999999</v>
      </c>
      <c r="ACF486" s="14">
        <f t="shared" ca="1" si="2382"/>
        <v>14471.758089999999</v>
      </c>
      <c r="ACG486" s="14">
        <f t="shared" ca="1" si="2382"/>
        <v>-17527.703720000001</v>
      </c>
      <c r="ACH486" s="14">
        <f t="shared" ca="1" si="2382"/>
        <v>-2165.3112759999999</v>
      </c>
      <c r="ACI486" s="14">
        <f t="shared" ca="1" si="2382"/>
        <v>10848.754070000001</v>
      </c>
      <c r="ACJ486" s="14">
        <f t="shared" ca="1" si="2382"/>
        <v>12619.499980000001</v>
      </c>
      <c r="ACK486" s="14">
        <f t="shared" ca="1" si="2382"/>
        <v>-15850.179910000001</v>
      </c>
      <c r="ACL486" s="14">
        <f t="shared" ca="1" si="2382"/>
        <v>-18458.661700000001</v>
      </c>
      <c r="ACM486" s="14">
        <f t="shared" ca="1" si="2382"/>
        <v>11381.34179</v>
      </c>
      <c r="ACN486" s="14">
        <f t="shared" ca="1" si="2382"/>
        <v>15077.43102</v>
      </c>
      <c r="ACO486" s="14">
        <f t="shared" ca="1" si="2382"/>
        <v>11403.37005</v>
      </c>
      <c r="ACP486" s="14">
        <f t="shared" ca="1" si="2416"/>
        <v>6707.2453919999998</v>
      </c>
      <c r="ACQ486" s="14">
        <f t="shared" ca="1" si="2422"/>
        <v>-795.74545220000005</v>
      </c>
      <c r="ACR486" s="14">
        <f t="shared" ca="1" si="2422"/>
        <v>-31025.704089999999</v>
      </c>
      <c r="ACS486" s="14">
        <f t="shared" ca="1" si="2422"/>
        <v>27411.769370000002</v>
      </c>
      <c r="ACT486" s="14">
        <f t="shared" ca="1" si="2422"/>
        <v>-9058.8264359999994</v>
      </c>
      <c r="ACU486" s="14">
        <f t="shared" ca="1" si="2422"/>
        <v>18920.927250000001</v>
      </c>
      <c r="ACV486" s="14">
        <f t="shared" ca="1" si="2422"/>
        <v>3297.106781</v>
      </c>
      <c r="ACW486" s="14">
        <f t="shared" ca="1" si="2422"/>
        <v>20823.030640000001</v>
      </c>
      <c r="ACX486" s="14">
        <f t="shared" ca="1" si="2422"/>
        <v>56418.768620000003</v>
      </c>
      <c r="ACY486" s="14">
        <f t="shared" ca="1" si="2422"/>
        <v>-13189.73465</v>
      </c>
      <c r="ACZ486" s="14">
        <f t="shared" ca="1" si="2422"/>
        <v>11082.72941</v>
      </c>
      <c r="ADA486" s="14">
        <f t="shared" ca="1" si="2422"/>
        <v>5294.5399209999996</v>
      </c>
      <c r="ADB486" s="14">
        <f t="shared" ca="1" si="2422"/>
        <v>-1723.7056339999999</v>
      </c>
      <c r="ADC486" s="14">
        <f t="shared" ca="1" si="2422"/>
        <v>7091.1531869999999</v>
      </c>
      <c r="ADD486" s="14">
        <f t="shared" ca="1" si="2422"/>
        <v>2135.0205270000001</v>
      </c>
      <c r="ADE486" s="14">
        <f t="shared" ca="1" si="2422"/>
        <v>-3633.8951579999998</v>
      </c>
      <c r="ADF486" s="14">
        <f t="shared" ca="1" si="2422"/>
        <v>-9478.9904879999995</v>
      </c>
      <c r="ADG486" s="14">
        <f t="shared" ca="1" si="2422"/>
        <v>-31025.704089999999</v>
      </c>
      <c r="ADH486" s="14">
        <f t="shared" ca="1" si="2422"/>
        <v>12790.406800000001</v>
      </c>
      <c r="ADI486" s="14">
        <f t="shared" ca="1" si="2422"/>
        <v>-9578.8356810000005</v>
      </c>
      <c r="ADJ486" s="14">
        <f t="shared" ca="1" si="2422"/>
        <v>-1715.0980380000001</v>
      </c>
      <c r="ADK486" s="14">
        <f t="shared" ca="1" si="2422"/>
        <v>19704.082480000001</v>
      </c>
      <c r="ADL486" s="14">
        <f t="shared" ca="1" si="2422"/>
        <v>17242.56033</v>
      </c>
      <c r="ADM486" s="14">
        <f t="shared" ca="1" si="2422"/>
        <v>-7562.1666619999996</v>
      </c>
      <c r="ADN486" s="14">
        <f t="shared" ca="1" si="2422"/>
        <v>30635.048070000001</v>
      </c>
      <c r="ADO486" s="14">
        <f t="shared" ca="1" si="2422"/>
        <v>9389.6104429999996</v>
      </c>
      <c r="ADP486" s="14">
        <f t="shared" ca="1" si="2422"/>
        <v>-2405.5006170000001</v>
      </c>
      <c r="ADQ486" s="14">
        <f t="shared" ca="1" si="2422"/>
        <v>7897.01685</v>
      </c>
      <c r="ADR486" s="14">
        <f t="shared" ca="1" si="2422"/>
        <v>3297.106781</v>
      </c>
      <c r="ADS486" s="14">
        <f t="shared" ca="1" si="2422"/>
        <v>-1165.1983769999999</v>
      </c>
      <c r="ADT486" s="14">
        <f t="shared" ca="1" si="2422"/>
        <v>-3633.8951579999998</v>
      </c>
      <c r="ADU486" s="14">
        <f t="shared" ca="1" si="2422"/>
        <v>27844.667720000001</v>
      </c>
      <c r="ADV486" s="14">
        <f t="shared" ca="1" si="2422"/>
        <v>-1878.0305739999999</v>
      </c>
      <c r="ADW486" s="14">
        <f t="shared" ca="1" si="2422"/>
        <v>773.8125526</v>
      </c>
      <c r="ADX486" s="14">
        <f t="shared" ca="1" si="2422"/>
        <v>1926.074494</v>
      </c>
      <c r="ADY486" s="14">
        <f t="shared" ca="1" si="2422"/>
        <v>-3892.26703</v>
      </c>
      <c r="ADZ486" s="14">
        <f t="shared" ca="1" si="2422"/>
        <v>1818.671294</v>
      </c>
      <c r="AEA486" s="14">
        <f t="shared" ca="1" si="2422"/>
        <v>30982.786609999999</v>
      </c>
      <c r="AEB486" s="14">
        <f t="shared" ca="1" si="2422"/>
        <v>7897.01685</v>
      </c>
      <c r="AEC486" s="14">
        <f t="shared" ca="1" si="2422"/>
        <v>6285.4964449999998</v>
      </c>
      <c r="AED486" s="14">
        <f t="shared" ca="1" si="2422"/>
        <v>-10650.10247</v>
      </c>
      <c r="AEE486" s="14">
        <f t="shared" ca="1" si="2422"/>
        <v>-120061.8806</v>
      </c>
      <c r="AEF486" s="14">
        <f t="shared" ca="1" si="2422"/>
        <v>773.8125526</v>
      </c>
      <c r="AEG486" s="14">
        <f t="shared" ca="1" si="2422"/>
        <v>-6561.8831840000003</v>
      </c>
      <c r="AEH486" s="14">
        <f t="shared" ca="1" si="2422"/>
        <v>-59828.123679999997</v>
      </c>
      <c r="AEI486" s="14">
        <f t="shared" ca="1" si="2422"/>
        <v>-9478.9904879999995</v>
      </c>
      <c r="AEJ486" s="14">
        <f t="shared" ca="1" si="2422"/>
        <v>17106.91793</v>
      </c>
      <c r="AEK486" s="14">
        <f t="shared" ca="1" si="2422"/>
        <v>17709.860809999998</v>
      </c>
      <c r="AEL486" s="14">
        <f t="shared" ca="1" si="2422"/>
        <v>-4470.2569270000004</v>
      </c>
      <c r="AEM486" s="14">
        <f t="shared" ca="1" si="2422"/>
        <v>11893.478649999999</v>
      </c>
      <c r="AEN486" s="14">
        <f t="shared" ca="1" si="2422"/>
        <v>-4610.6963830000004</v>
      </c>
      <c r="AEO486" s="14">
        <f t="shared" ca="1" si="2422"/>
        <v>40237.952160000001</v>
      </c>
      <c r="AEP486" s="14">
        <f t="shared" ca="1" si="2422"/>
        <v>21831.135399999999</v>
      </c>
      <c r="AEQ486" s="14">
        <f t="shared" ca="1" si="2422"/>
        <v>2564.3360349999998</v>
      </c>
      <c r="AER486" s="14">
        <f t="shared" ca="1" si="2422"/>
        <v>3737.0564169999998</v>
      </c>
      <c r="AES486" s="14">
        <f t="shared" ca="1" si="2422"/>
        <v>8475.38508</v>
      </c>
      <c r="AET486" s="14">
        <f t="shared" ca="1" si="2422"/>
        <v>-11925.40684</v>
      </c>
      <c r="AEU486" s="14">
        <f t="shared" ca="1" si="2422"/>
        <v>21042.741310000001</v>
      </c>
      <c r="AEV486" s="14">
        <f t="shared" ca="1" si="2422"/>
        <v>36355.251830000001</v>
      </c>
      <c r="AEW486" s="14">
        <f t="shared" ca="1" si="2422"/>
        <v>-19158.32127</v>
      </c>
      <c r="AEX486" s="14">
        <f t="shared" ca="1" si="2422"/>
        <v>36355.251830000001</v>
      </c>
      <c r="AEY486" s="14">
        <f t="shared" ca="1" si="2422"/>
        <v>-11734.58664</v>
      </c>
      <c r="AEZ486" s="14">
        <f t="shared" ca="1" si="2422"/>
        <v>15306.648429999999</v>
      </c>
      <c r="AFA486" s="14">
        <f t="shared" ca="1" si="2422"/>
        <v>778.45921350000003</v>
      </c>
      <c r="AFB486" s="14">
        <f t="shared" ca="1" si="2422"/>
        <v>15370.185680000001</v>
      </c>
      <c r="AFC486" s="14">
        <f t="shared" ca="1" si="2403"/>
        <v>10784.72191</v>
      </c>
      <c r="AFD486" s="14">
        <f t="shared" ca="1" si="2403"/>
        <v>13132.469789999999</v>
      </c>
      <c r="AFE486" s="14">
        <f t="shared" ca="1" si="2403"/>
        <v>1767.7894289999999</v>
      </c>
      <c r="AFF486" s="14">
        <f t="shared" ca="1" si="2403"/>
        <v>9589.1738490000007</v>
      </c>
      <c r="AFG486" s="14">
        <f t="shared" ca="1" si="2403"/>
        <v>1539.0670150000001</v>
      </c>
      <c r="AFH486" s="14">
        <f t="shared" ca="1" si="2403"/>
        <v>-8682.9243139999999</v>
      </c>
      <c r="AFI486" s="14">
        <f t="shared" ca="1" si="2403"/>
        <v>13605.912700000001</v>
      </c>
      <c r="AFJ486" s="14">
        <f t="shared" ca="1" si="2403"/>
        <v>7487.7124860000004</v>
      </c>
      <c r="AFK486" s="14">
        <f t="shared" ca="1" si="2403"/>
        <v>18739.65409</v>
      </c>
      <c r="AFL486" s="14">
        <f t="shared" ca="1" si="2403"/>
        <v>20130.014439999999</v>
      </c>
      <c r="AFM486" s="14">
        <f t="shared" ca="1" si="2403"/>
        <v>2329.1410129999999</v>
      </c>
      <c r="AFN486" s="14">
        <f t="shared" ca="1" si="2398"/>
        <v>-2111.6615529999999</v>
      </c>
      <c r="AFO486" s="14">
        <f t="shared" ca="1" si="2398"/>
        <v>65947.965979999994</v>
      </c>
      <c r="AFP486" s="14">
        <f t="shared" ref="AFP486:AIA500" ca="1" si="2432">INDEX($A$2:$A$501,RANDBETWEEN(1,500))</f>
        <v>-73155.620809999993</v>
      </c>
      <c r="AFQ486" s="14">
        <f t="shared" ca="1" si="2432"/>
        <v>5810.01782</v>
      </c>
      <c r="AFR486" s="14">
        <f t="shared" ca="1" si="2432"/>
        <v>-24669.667450000001</v>
      </c>
      <c r="AFS486" s="14">
        <f t="shared" ca="1" si="2432"/>
        <v>-17527.703720000001</v>
      </c>
      <c r="AFT486" s="14">
        <f t="shared" ca="1" si="2432"/>
        <v>65947.965979999994</v>
      </c>
      <c r="AFU486" s="14">
        <f t="shared" ca="1" si="2432"/>
        <v>-3165.4641940000001</v>
      </c>
      <c r="AFV486" s="14">
        <f t="shared" ca="1" si="2432"/>
        <v>402.19959929999999</v>
      </c>
      <c r="AFW486" s="14">
        <f t="shared" ca="1" si="2432"/>
        <v>27471.014640000001</v>
      </c>
      <c r="AFX486" s="14">
        <f t="shared" ca="1" si="2432"/>
        <v>19682.583630000001</v>
      </c>
      <c r="AFY486" s="14">
        <f t="shared" ca="1" si="2432"/>
        <v>-1517.081361</v>
      </c>
      <c r="AFZ486" s="14">
        <f t="shared" ca="1" si="2432"/>
        <v>10848.754070000001</v>
      </c>
      <c r="AGA486" s="14">
        <f t="shared" ca="1" si="2432"/>
        <v>-39374.941599999998</v>
      </c>
      <c r="AGB486" s="14">
        <f t="shared" ca="1" si="2432"/>
        <v>32704.724910000001</v>
      </c>
      <c r="AGC486" s="14">
        <f t="shared" ca="1" si="2432"/>
        <v>6156.7632960000001</v>
      </c>
      <c r="AGD486" s="14">
        <f t="shared" ca="1" si="2432"/>
        <v>11783.059810000001</v>
      </c>
      <c r="AGE486" s="14">
        <f t="shared" ca="1" si="2432"/>
        <v>-44789.08844</v>
      </c>
      <c r="AGF486" s="14">
        <f t="shared" ca="1" si="2432"/>
        <v>-3627.5866380000002</v>
      </c>
      <c r="AGG486" s="14">
        <f t="shared" ca="1" si="2432"/>
        <v>9146.1823390000009</v>
      </c>
      <c r="AGH486" s="14">
        <f t="shared" ca="1" si="2432"/>
        <v>-2847.5398970000001</v>
      </c>
      <c r="AGI486" s="14">
        <f t="shared" ca="1" si="2432"/>
        <v>17516.467680000002</v>
      </c>
      <c r="AGJ486" s="14">
        <f t="shared" ca="1" si="2432"/>
        <v>18550.30241</v>
      </c>
      <c r="AGK486" s="14">
        <f t="shared" ca="1" si="2432"/>
        <v>-5407.4581029999999</v>
      </c>
      <c r="AGL486" s="14">
        <f t="shared" ca="1" si="2432"/>
        <v>-9478.9904879999995</v>
      </c>
      <c r="AGM486" s="14">
        <f t="shared" ca="1" si="2432"/>
        <v>24513.991870000002</v>
      </c>
      <c r="AGN486" s="14">
        <f t="shared" ca="1" si="2432"/>
        <v>222.75103469999999</v>
      </c>
      <c r="AGO486" s="14">
        <f t="shared" ca="1" si="2432"/>
        <v>-1723.7056339999999</v>
      </c>
      <c r="AGP486" s="14">
        <f t="shared" ca="1" si="2432"/>
        <v>-11925.40684</v>
      </c>
      <c r="AGQ486" s="14">
        <f t="shared" ca="1" si="2432"/>
        <v>-39374.941599999998</v>
      </c>
      <c r="AGR486" s="14">
        <f t="shared" ca="1" si="2432"/>
        <v>4488.3087930000002</v>
      </c>
      <c r="AGS486" s="14">
        <f t="shared" ca="1" si="2432"/>
        <v>922.12715019999996</v>
      </c>
      <c r="AGT486" s="14">
        <f t="shared" ca="1" si="2432"/>
        <v>9171.4079259999999</v>
      </c>
      <c r="AGU486" s="14">
        <f t="shared" ca="1" si="2432"/>
        <v>-2026.5075489999999</v>
      </c>
      <c r="AGV486" s="14">
        <f t="shared" ca="1" si="2432"/>
        <v>8181.1288299999997</v>
      </c>
      <c r="AGW486" s="14">
        <f t="shared" ca="1" si="2432"/>
        <v>-4666.1039069999997</v>
      </c>
      <c r="AGX486" s="14">
        <f t="shared" ca="1" si="2432"/>
        <v>1196.902229</v>
      </c>
      <c r="AGY486" s="14">
        <f t="shared" ca="1" si="2432"/>
        <v>14070.2317</v>
      </c>
      <c r="AGZ486" s="14">
        <f t="shared" ca="1" si="2432"/>
        <v>15077.43102</v>
      </c>
      <c r="AHA486" s="14">
        <f t="shared" ca="1" si="2432"/>
        <v>18768.324260000001</v>
      </c>
      <c r="AHB486" s="14">
        <f t="shared" ca="1" si="2432"/>
        <v>-1656.1768609999999</v>
      </c>
      <c r="AHC486" s="14">
        <f t="shared" ca="1" si="2432"/>
        <v>9391.7171030000009</v>
      </c>
      <c r="AHD486" s="14">
        <f t="shared" ca="1" si="2432"/>
        <v>4893.1826689999998</v>
      </c>
      <c r="AHE486" s="14">
        <f t="shared" ca="1" si="2432"/>
        <v>-7433.8114960000003</v>
      </c>
      <c r="AHF486" s="14">
        <f t="shared" ca="1" si="2432"/>
        <v>17242.56033</v>
      </c>
      <c r="AHG486" s="14">
        <f t="shared" ca="1" si="2432"/>
        <v>48772.979659999997</v>
      </c>
      <c r="AHH486" s="14">
        <f t="shared" ca="1" si="2432"/>
        <v>83774.074189999999</v>
      </c>
      <c r="AHI486" s="14">
        <f t="shared" ca="1" si="2432"/>
        <v>-3487.7982229999998</v>
      </c>
      <c r="AHJ486" s="14">
        <f t="shared" ca="1" si="2432"/>
        <v>3297.106781</v>
      </c>
      <c r="AHK486" s="14">
        <f t="shared" ca="1" si="2432"/>
        <v>1449.8628450000001</v>
      </c>
      <c r="AHL486" s="14">
        <f t="shared" ca="1" si="2432"/>
        <v>12613.531489999999</v>
      </c>
      <c r="AHM486" s="14">
        <f t="shared" ca="1" si="2432"/>
        <v>10793.19673</v>
      </c>
      <c r="AHN486" s="14">
        <f t="shared" ca="1" si="2432"/>
        <v>24103.391439999999</v>
      </c>
      <c r="AHO486" s="14">
        <f t="shared" ca="1" si="2432"/>
        <v>-5514.1689640000004</v>
      </c>
      <c r="AHP486" s="14">
        <f t="shared" ca="1" si="2432"/>
        <v>16333.41324</v>
      </c>
      <c r="AHQ486" s="14">
        <f t="shared" ca="1" si="2432"/>
        <v>26180.32026</v>
      </c>
      <c r="AHR486" s="14">
        <f t="shared" ca="1" si="2432"/>
        <v>1292.1919069999999</v>
      </c>
      <c r="AHS486" s="14">
        <f t="shared" ca="1" si="2432"/>
        <v>188.48430389999999</v>
      </c>
      <c r="AHT486" s="14">
        <f t="shared" ca="1" si="2432"/>
        <v>21831.135399999999</v>
      </c>
      <c r="AHU486" s="14">
        <f t="shared" ca="1" si="2432"/>
        <v>-4643.3622169999999</v>
      </c>
      <c r="AHV486" s="14">
        <f t="shared" ca="1" si="2432"/>
        <v>6801.321105</v>
      </c>
      <c r="AHW486" s="14">
        <f t="shared" ca="1" si="2432"/>
        <v>18643.782360000001</v>
      </c>
      <c r="AHX486" s="14">
        <f t="shared" ca="1" si="2432"/>
        <v>-12192.09828</v>
      </c>
      <c r="AHY486" s="14">
        <f t="shared" ca="1" si="2432"/>
        <v>26378.2598</v>
      </c>
      <c r="AHZ486" s="14">
        <f t="shared" ca="1" si="2432"/>
        <v>21042.741310000001</v>
      </c>
      <c r="AIA486" s="14">
        <f t="shared" ca="1" si="2432"/>
        <v>-7218.4425609999998</v>
      </c>
      <c r="AIB486" s="14">
        <f t="shared" ca="1" si="2417"/>
        <v>7558.7957749999996</v>
      </c>
      <c r="AIC486" s="14">
        <f t="shared" ca="1" si="2417"/>
        <v>-2696.0328180000001</v>
      </c>
      <c r="AID486" s="14">
        <f t="shared" ca="1" si="2417"/>
        <v>-13867.792009999999</v>
      </c>
      <c r="AIE486" s="14">
        <f t="shared" ca="1" si="2417"/>
        <v>30039.77421</v>
      </c>
      <c r="AIF486" s="14">
        <f t="shared" ca="1" si="2417"/>
        <v>20704.119790000001</v>
      </c>
      <c r="AIG486" s="14">
        <f t="shared" ca="1" si="2417"/>
        <v>-18919.847409999998</v>
      </c>
      <c r="AIH486" s="14">
        <f t="shared" ca="1" si="2417"/>
        <v>-4077.9076639999998</v>
      </c>
      <c r="AII486" s="14">
        <f t="shared" ca="1" si="2417"/>
        <v>45616.250209999998</v>
      </c>
      <c r="AIJ486" s="14">
        <f t="shared" ca="1" si="2417"/>
        <v>-61260.964569999996</v>
      </c>
      <c r="AIK486" s="14">
        <f t="shared" ca="1" si="2417"/>
        <v>2088.8770199999999</v>
      </c>
      <c r="AIL486" s="14">
        <f t="shared" ca="1" si="2417"/>
        <v>5810.01782</v>
      </c>
      <c r="AIM486" s="14">
        <f t="shared" ca="1" si="2417"/>
        <v>-5296.9121459999997</v>
      </c>
      <c r="AIN486" s="14">
        <f t="shared" ca="1" si="2417"/>
        <v>8618.6566820000007</v>
      </c>
      <c r="AIO486" s="14">
        <f t="shared" ca="1" si="2417"/>
        <v>-10389.263709999999</v>
      </c>
      <c r="AIP486" s="14">
        <f t="shared" ca="1" si="2417"/>
        <v>114278.36380000001</v>
      </c>
      <c r="AIQ486" s="14">
        <f t="shared" ca="1" si="2417"/>
        <v>-12920.76763</v>
      </c>
      <c r="AIR486" s="14">
        <f t="shared" ca="1" si="2417"/>
        <v>-15872.224200000001</v>
      </c>
      <c r="AIS486" s="14">
        <f t="shared" ca="1" si="2417"/>
        <v>-1305.889842</v>
      </c>
      <c r="AIT486" s="14">
        <f t="shared" ca="1" si="2417"/>
        <v>4255.3395769999997</v>
      </c>
      <c r="AIU486" s="14">
        <f t="shared" ca="1" si="2417"/>
        <v>17709.860809999998</v>
      </c>
      <c r="AIV486" s="14">
        <f t="shared" ca="1" si="2417"/>
        <v>2397.9030699999998</v>
      </c>
      <c r="AIW486" s="14">
        <f t="shared" ca="1" si="2417"/>
        <v>9681.5042620000004</v>
      </c>
      <c r="AIX486" s="14">
        <f t="shared" ca="1" si="2417"/>
        <v>17516.467680000002</v>
      </c>
      <c r="AIY486" s="14">
        <f t="shared" ca="1" si="2411"/>
        <v>8475.38508</v>
      </c>
      <c r="AIZ486" s="14">
        <f t="shared" ca="1" si="2411"/>
        <v>-1017.982209</v>
      </c>
      <c r="AJA486" s="14">
        <f t="shared" ca="1" si="2378"/>
        <v>17709.860809999998</v>
      </c>
      <c r="AJB486" s="14">
        <f t="shared" ca="1" si="2378"/>
        <v>1371.5585599999999</v>
      </c>
      <c r="AJC486" s="14">
        <f t="shared" ca="1" si="2378"/>
        <v>-1305.889842</v>
      </c>
      <c r="AJD486" s="14">
        <f t="shared" ca="1" si="2378"/>
        <v>-49415.236519999999</v>
      </c>
      <c r="AJE486" s="14">
        <f t="shared" ca="1" si="2378"/>
        <v>18098.246709999999</v>
      </c>
      <c r="AJF486" s="14">
        <f t="shared" ca="1" si="2378"/>
        <v>13416.7911</v>
      </c>
      <c r="AJG486" s="14">
        <f t="shared" ca="1" si="2378"/>
        <v>-11734.58664</v>
      </c>
      <c r="AJH486" s="14">
        <f t="shared" ca="1" si="2378"/>
        <v>-5296.9121459999997</v>
      </c>
      <c r="AJI486" s="14">
        <f t="shared" ca="1" si="2427"/>
        <v>-17092.072250000001</v>
      </c>
      <c r="AJJ486" s="14">
        <f t="shared" ca="1" si="2427"/>
        <v>26180.32026</v>
      </c>
      <c r="AJK486" s="14">
        <f t="shared" ca="1" si="2427"/>
        <v>-1715.0980380000001</v>
      </c>
      <c r="AJL486" s="14">
        <f t="shared" ca="1" si="2427"/>
        <v>11668.029420000001</v>
      </c>
      <c r="AJM486" s="14">
        <f t="shared" ca="1" si="2427"/>
        <v>-11099.03529</v>
      </c>
      <c r="AJN486" s="14">
        <f t="shared" ca="1" si="2427"/>
        <v>-14345.09115</v>
      </c>
      <c r="AJO486" s="14">
        <f t="shared" ca="1" si="2427"/>
        <v>8671.8741819999996</v>
      </c>
      <c r="AJP486" s="14">
        <f t="shared" ca="1" si="2427"/>
        <v>27754.656159999999</v>
      </c>
      <c r="AJQ486" s="14">
        <f t="shared" ca="1" si="2427"/>
        <v>2981.6316790000001</v>
      </c>
      <c r="AJR486" s="14">
        <f t="shared" ca="1" si="2427"/>
        <v>-795.74545220000005</v>
      </c>
      <c r="AJS486" s="14">
        <f t="shared" ca="1" si="2427"/>
        <v>-2032.4068589999999</v>
      </c>
      <c r="AJT486" s="14">
        <f t="shared" ca="1" si="2427"/>
        <v>6965.550534</v>
      </c>
      <c r="AJU486" s="14">
        <f t="shared" ca="1" si="2427"/>
        <v>-24603.685079999999</v>
      </c>
      <c r="AJV486" s="14">
        <f t="shared" ca="1" si="2427"/>
        <v>-5096.336088</v>
      </c>
      <c r="AJW486" s="14">
        <f t="shared" ca="1" si="2427"/>
        <v>14217.193660000001</v>
      </c>
      <c r="AJX486" s="14">
        <f t="shared" ca="1" si="2427"/>
        <v>2329.1410129999999</v>
      </c>
      <c r="AJY486" s="14">
        <f t="shared" ca="1" si="2427"/>
        <v>-1928.304549</v>
      </c>
      <c r="AJZ486" s="14">
        <f t="shared" ca="1" si="2427"/>
        <v>8119.8899000000001</v>
      </c>
      <c r="AKA486" s="14">
        <f t="shared" ca="1" si="2427"/>
        <v>-9058.8264359999994</v>
      </c>
      <c r="AKB486" s="14">
        <f t="shared" ca="1" si="2427"/>
        <v>6297.6703349999998</v>
      </c>
      <c r="AKC486" s="14">
        <f t="shared" ca="1" si="2427"/>
        <v>15077.43102</v>
      </c>
      <c r="AKD486" s="14">
        <f t="shared" ca="1" si="2427"/>
        <v>4893.1826689999998</v>
      </c>
      <c r="AKE486" s="14">
        <f t="shared" ca="1" si="2427"/>
        <v>15077.43102</v>
      </c>
      <c r="AKF486" s="14">
        <f t="shared" ca="1" si="2427"/>
        <v>19682.583630000001</v>
      </c>
      <c r="AKG486" s="14">
        <f t="shared" ca="1" si="2427"/>
        <v>-1546.920803</v>
      </c>
      <c r="AKH486" s="14">
        <f t="shared" ca="1" si="2427"/>
        <v>-4973.2952260000002</v>
      </c>
      <c r="AKI486" s="14">
        <f t="shared" ca="1" si="2427"/>
        <v>30039.77421</v>
      </c>
      <c r="AKJ486" s="14">
        <f t="shared" ca="1" si="2427"/>
        <v>12476.78348</v>
      </c>
      <c r="AKK486" s="14">
        <f t="shared" ca="1" si="2427"/>
        <v>9026.9697120000001</v>
      </c>
      <c r="AKL486" s="14">
        <f t="shared" ca="1" si="2427"/>
        <v>13605.912700000001</v>
      </c>
      <c r="AKM486" s="14">
        <f t="shared" ca="1" si="2427"/>
        <v>11732.386839999999</v>
      </c>
      <c r="AKN486" s="14">
        <f t="shared" ca="1" si="2427"/>
        <v>9171.4079259999999</v>
      </c>
      <c r="AKO486" s="14">
        <f t="shared" ca="1" si="2427"/>
        <v>-12450.636420000001</v>
      </c>
      <c r="AKP486" s="14">
        <f t="shared" ca="1" si="2427"/>
        <v>-2405.5006170000001</v>
      </c>
      <c r="AKQ486" s="14">
        <f t="shared" ca="1" si="2427"/>
        <v>9593.5227630000009</v>
      </c>
      <c r="AKR486" s="14">
        <f t="shared" ca="1" si="2427"/>
        <v>-9559.1951929999996</v>
      </c>
      <c r="AKS486" s="14">
        <f t="shared" ca="1" si="2427"/>
        <v>-61260.964569999996</v>
      </c>
      <c r="AKT486" s="14">
        <f t="shared" ca="1" si="2427"/>
        <v>-8663.6290829999998</v>
      </c>
      <c r="AKU486" s="14">
        <f t="shared" ca="1" si="2427"/>
        <v>4893.1826689999998</v>
      </c>
      <c r="AKV486" s="14">
        <f t="shared" ca="1" si="2427"/>
        <v>16589.683440000001</v>
      </c>
      <c r="AKW486" s="14">
        <f t="shared" ca="1" si="2427"/>
        <v>-29251.820589999999</v>
      </c>
      <c r="AKX486" s="14">
        <f t="shared" ca="1" si="2427"/>
        <v>-13436.482110000001</v>
      </c>
      <c r="AKY486" s="14">
        <f t="shared" ca="1" si="2427"/>
        <v>-7489.7700640000003</v>
      </c>
      <c r="AKZ486" s="14">
        <f t="shared" ca="1" si="2427"/>
        <v>41159.12386</v>
      </c>
      <c r="ALA486" s="14">
        <f t="shared" ca="1" si="2427"/>
        <v>-1639.4611170000001</v>
      </c>
      <c r="ALB486" s="14">
        <f t="shared" ca="1" si="2427"/>
        <v>18768.324260000001</v>
      </c>
      <c r="ALC486" s="14">
        <f t="shared" ca="1" si="2427"/>
        <v>402.19959929999999</v>
      </c>
      <c r="ALD486" s="14">
        <f t="shared" ca="1" si="2427"/>
        <v>-11925.40684</v>
      </c>
      <c r="ALE486" s="14">
        <f t="shared" ca="1" si="2427"/>
        <v>3887.0009020000002</v>
      </c>
      <c r="ALF486" s="14">
        <f t="shared" ca="1" si="2427"/>
        <v>6435.3798470000002</v>
      </c>
      <c r="ALG486" s="14">
        <f t="shared" ca="1" si="2427"/>
        <v>852.24667520000003</v>
      </c>
      <c r="ALH486" s="14">
        <f t="shared" ca="1" si="2427"/>
        <v>-15743.83762</v>
      </c>
      <c r="ALI486" s="14">
        <f t="shared" ca="1" si="2427"/>
        <v>-95600.848140000002</v>
      </c>
      <c r="ALJ486" s="14">
        <f t="shared" ca="1" si="2427"/>
        <v>-15872.224200000001</v>
      </c>
      <c r="ALK486" s="14">
        <f t="shared" ca="1" si="2427"/>
        <v>-70177.046709999995</v>
      </c>
      <c r="ALL486" s="14">
        <f t="shared" ca="1" si="2427"/>
        <v>-2102.7543209999999</v>
      </c>
      <c r="ALM486" s="14">
        <f t="shared" ca="1" si="2427"/>
        <v>-11204.32027</v>
      </c>
    </row>
    <row r="487" spans="1:1001" ht="15.75" customHeight="1">
      <c r="A487" s="15">
        <v>8979.1920630000004</v>
      </c>
      <c r="B487" s="14">
        <f t="shared" ca="1" si="2423"/>
        <v>-26223.801530000001</v>
      </c>
      <c r="C487" s="14">
        <f t="shared" ca="1" si="2423"/>
        <v>-19674.160329999999</v>
      </c>
      <c r="D487" s="14">
        <f t="shared" ca="1" si="2423"/>
        <v>17845.877329999999</v>
      </c>
      <c r="E487" s="14">
        <f t="shared" ca="1" si="2423"/>
        <v>-4077.9076639999998</v>
      </c>
      <c r="F487" s="14">
        <f t="shared" ca="1" si="2423"/>
        <v>-60042.700570000001</v>
      </c>
      <c r="G487" s="14">
        <f t="shared" ca="1" si="2423"/>
        <v>31892.498479999998</v>
      </c>
      <c r="H487" s="14">
        <f t="shared" ca="1" si="2423"/>
        <v>-37633.093659999999</v>
      </c>
      <c r="I487" s="14">
        <f t="shared" ca="1" si="2423"/>
        <v>9171.4079259999999</v>
      </c>
      <c r="J487" s="14">
        <f t="shared" ca="1" si="2423"/>
        <v>-1210.747777</v>
      </c>
      <c r="K487" s="14">
        <f t="shared" ca="1" si="2423"/>
        <v>6801.321105</v>
      </c>
      <c r="L487" s="14">
        <f t="shared" ca="1" si="2423"/>
        <v>15077.43102</v>
      </c>
      <c r="M487" s="14">
        <f t="shared" ca="1" si="2423"/>
        <v>28304.956579999998</v>
      </c>
      <c r="N487" s="14">
        <f t="shared" ca="1" si="2423"/>
        <v>29459.811669999999</v>
      </c>
      <c r="O487" s="14">
        <f t="shared" ca="1" si="2423"/>
        <v>16212.47</v>
      </c>
      <c r="P487" s="14">
        <f t="shared" ca="1" si="2423"/>
        <v>11112.6016</v>
      </c>
      <c r="Q487" s="14">
        <f t="shared" ca="1" si="2423"/>
        <v>-2026.5075489999999</v>
      </c>
      <c r="R487" s="14">
        <f t="shared" ca="1" si="2418"/>
        <v>-120061.8806</v>
      </c>
      <c r="S487" s="14">
        <f t="shared" ca="1" si="2418"/>
        <v>13383.15295</v>
      </c>
      <c r="T487" s="14">
        <f t="shared" ca="1" si="2418"/>
        <v>852.24667520000003</v>
      </c>
      <c r="U487" s="14">
        <f t="shared" ca="1" si="2418"/>
        <v>30955.878000000001</v>
      </c>
      <c r="V487" s="14">
        <f t="shared" ca="1" si="2418"/>
        <v>8618.6566820000007</v>
      </c>
      <c r="W487" s="14">
        <f t="shared" ca="1" si="2418"/>
        <v>5646.6118239999996</v>
      </c>
      <c r="X487" s="14">
        <f t="shared" ca="1" si="2418"/>
        <v>3196.253224</v>
      </c>
      <c r="Y487" s="14">
        <f t="shared" ca="1" si="2418"/>
        <v>83774.074189999999</v>
      </c>
      <c r="Z487" s="14">
        <f t="shared" ca="1" si="2418"/>
        <v>11668.029420000001</v>
      </c>
      <c r="AA487" s="14">
        <f t="shared" ca="1" si="2418"/>
        <v>-12360.71077</v>
      </c>
      <c r="AB487" s="14">
        <f t="shared" ca="1" si="2418"/>
        <v>83774.074189999999</v>
      </c>
      <c r="AC487" s="14">
        <f t="shared" ca="1" si="2418"/>
        <v>24940.129400000002</v>
      </c>
      <c r="AD487" s="14">
        <f t="shared" ca="1" si="2418"/>
        <v>41076.350489999997</v>
      </c>
      <c r="AE487" s="14">
        <f t="shared" ca="1" si="2418"/>
        <v>-19158.32127</v>
      </c>
      <c r="AF487" s="14">
        <f t="shared" ca="1" si="2418"/>
        <v>-59828.123679999997</v>
      </c>
      <c r="AG487" s="14">
        <f t="shared" ca="1" si="2418"/>
        <v>-44599.03297</v>
      </c>
      <c r="AH487" s="14">
        <f t="shared" ca="1" si="2418"/>
        <v>29459.811669999999</v>
      </c>
      <c r="AI487" s="14">
        <f t="shared" ca="1" si="2418"/>
        <v>24103.391439999999</v>
      </c>
      <c r="AJ487" s="14">
        <f t="shared" ca="1" si="2418"/>
        <v>5048.627152</v>
      </c>
      <c r="AK487" s="14">
        <f t="shared" ca="1" si="2418"/>
        <v>-4666.1039069999997</v>
      </c>
      <c r="AL487" s="14">
        <f t="shared" ca="1" si="2418"/>
        <v>24940.129400000002</v>
      </c>
      <c r="AM487" s="14">
        <f t="shared" ca="1" si="2418"/>
        <v>-28754.41764</v>
      </c>
      <c r="AN487" s="14">
        <f t="shared" ca="1" si="2418"/>
        <v>145.94554059999999</v>
      </c>
      <c r="AO487" s="14">
        <f t="shared" ca="1" si="2418"/>
        <v>-14223.84132</v>
      </c>
      <c r="AP487" s="14">
        <f t="shared" ca="1" si="2418"/>
        <v>-795.74545220000005</v>
      </c>
      <c r="AQ487" s="14">
        <f t="shared" ca="1" si="2418"/>
        <v>3225.6315450000002</v>
      </c>
      <c r="AR487" s="14">
        <f t="shared" ca="1" si="2418"/>
        <v>9389.6104429999996</v>
      </c>
      <c r="AS487" s="14">
        <f t="shared" ca="1" si="2418"/>
        <v>8458.6126920000006</v>
      </c>
      <c r="AT487" s="14">
        <f t="shared" ca="1" si="2418"/>
        <v>-200.04211040000001</v>
      </c>
      <c r="AU487" s="14">
        <f t="shared" ca="1" si="2418"/>
        <v>9347.0983610000003</v>
      </c>
      <c r="AV487" s="14">
        <f t="shared" ca="1" si="2418"/>
        <v>1306.212563</v>
      </c>
      <c r="AW487" s="14">
        <f t="shared" ca="1" si="2418"/>
        <v>11668.029420000001</v>
      </c>
      <c r="AX487" s="14">
        <f t="shared" ca="1" si="2418"/>
        <v>7558.7957749999996</v>
      </c>
      <c r="AY487" s="14">
        <f t="shared" ca="1" si="2418"/>
        <v>15784.172780000001</v>
      </c>
      <c r="AZ487" s="14">
        <f t="shared" ca="1" si="2418"/>
        <v>-7312.2955140000004</v>
      </c>
      <c r="BA487" s="14">
        <f t="shared" ca="1" si="2418"/>
        <v>-29847.811460000001</v>
      </c>
      <c r="BB487" s="14">
        <f t="shared" ca="1" si="2418"/>
        <v>36355.251830000001</v>
      </c>
      <c r="BC487" s="14">
        <f t="shared" ca="1" si="2418"/>
        <v>18936.84058</v>
      </c>
      <c r="BD487" s="14">
        <f t="shared" ca="1" si="2418"/>
        <v>6801.321105</v>
      </c>
      <c r="BE487" s="14">
        <f t="shared" ca="1" si="2418"/>
        <v>8458.6126920000006</v>
      </c>
      <c r="BF487" s="14">
        <f t="shared" ca="1" si="2418"/>
        <v>30324.801029999999</v>
      </c>
      <c r="BG487" s="14">
        <f t="shared" ca="1" si="2418"/>
        <v>-1262.6031909999999</v>
      </c>
      <c r="BH487" s="14">
        <f t="shared" ca="1" si="2418"/>
        <v>-15872.224200000001</v>
      </c>
      <c r="BI487" s="14">
        <f t="shared" ca="1" si="2418"/>
        <v>9285.9755910000003</v>
      </c>
      <c r="BJ487" s="14">
        <f t="shared" ca="1" si="2418"/>
        <v>9011.8909550000008</v>
      </c>
      <c r="BK487" s="14">
        <f t="shared" ca="1" si="2418"/>
        <v>3856.1828879999998</v>
      </c>
      <c r="BL487" s="14">
        <f t="shared" ca="1" si="2418"/>
        <v>-13189.73465</v>
      </c>
      <c r="BM487" s="14">
        <f t="shared" ca="1" si="2418"/>
        <v>801.91976279999994</v>
      </c>
      <c r="BN487" s="14">
        <f t="shared" ca="1" si="2418"/>
        <v>32153.55269</v>
      </c>
      <c r="BO487" s="14">
        <f t="shared" ca="1" si="2418"/>
        <v>6540.5146889999996</v>
      </c>
      <c r="BP487" s="14">
        <f t="shared" ca="1" si="2418"/>
        <v>1595.3233299999999</v>
      </c>
      <c r="BQ487" s="14">
        <f t="shared" ca="1" si="2418"/>
        <v>27546.12314</v>
      </c>
      <c r="BR487" s="14">
        <f t="shared" ca="1" si="2418"/>
        <v>-23829.55255</v>
      </c>
      <c r="BS487" s="14">
        <f t="shared" ca="1" si="2418"/>
        <v>6297.6703349999998</v>
      </c>
      <c r="BT487" s="14">
        <f t="shared" ca="1" si="2418"/>
        <v>9347.0983610000003</v>
      </c>
      <c r="BU487" s="14">
        <f t="shared" ca="1" si="2418"/>
        <v>-5296.9121459999997</v>
      </c>
      <c r="BV487" s="14">
        <f t="shared" ca="1" si="2418"/>
        <v>-5636.885526</v>
      </c>
      <c r="BW487" s="14">
        <f t="shared" ca="1" si="2418"/>
        <v>30635.048070000001</v>
      </c>
      <c r="BX487" s="14">
        <f t="shared" ca="1" si="2418"/>
        <v>4055.805233</v>
      </c>
      <c r="BY487" s="14">
        <f t="shared" ca="1" si="2418"/>
        <v>5810.01782</v>
      </c>
      <c r="BZ487" s="14">
        <f t="shared" ca="1" si="2418"/>
        <v>-11734.58664</v>
      </c>
      <c r="CA487" s="14">
        <f t="shared" ca="1" si="2418"/>
        <v>-30166.093000000001</v>
      </c>
      <c r="CB487" s="14">
        <f t="shared" ca="1" si="2418"/>
        <v>11082.72941</v>
      </c>
      <c r="CC487" s="14">
        <f t="shared" ca="1" si="2405"/>
        <v>12666.77305</v>
      </c>
      <c r="CD487" s="14">
        <f t="shared" ca="1" si="2405"/>
        <v>-48528.430659999998</v>
      </c>
      <c r="CE487" s="14">
        <f t="shared" ca="1" si="2405"/>
        <v>20846.158940000001</v>
      </c>
      <c r="CF487" s="14">
        <f t="shared" ca="1" si="2405"/>
        <v>-1984.4131520000001</v>
      </c>
      <c r="CG487" s="14">
        <f t="shared" ca="1" si="2405"/>
        <v>-14267.481750000001</v>
      </c>
      <c r="CH487" s="14">
        <f t="shared" ca="1" si="2405"/>
        <v>7067.9571409999999</v>
      </c>
      <c r="CI487" s="14">
        <f t="shared" ca="1" si="2405"/>
        <v>-6051.7530180000003</v>
      </c>
      <c r="CJ487" s="14">
        <f t="shared" ca="1" si="2405"/>
        <v>16333.41324</v>
      </c>
      <c r="CK487" s="14">
        <f t="shared" ca="1" si="2405"/>
        <v>-7030.6212159999995</v>
      </c>
      <c r="CL487" s="14">
        <f t="shared" ca="1" si="2405"/>
        <v>3196.253224</v>
      </c>
      <c r="CM487" s="14">
        <f t="shared" ca="1" si="2405"/>
        <v>297.60359570000003</v>
      </c>
      <c r="CN487" s="14">
        <f t="shared" ca="1" si="2405"/>
        <v>10300.63546</v>
      </c>
      <c r="CO487" s="14">
        <f t="shared" ca="1" si="2405"/>
        <v>22072.888480000001</v>
      </c>
      <c r="CP487" s="14">
        <f t="shared" ca="1" si="2405"/>
        <v>9155.1493740000005</v>
      </c>
      <c r="CQ487" s="14">
        <f t="shared" ca="1" si="2405"/>
        <v>22825.25592</v>
      </c>
      <c r="CR487" s="14">
        <f t="shared" ca="1" si="2428"/>
        <v>-1358.3230470000001</v>
      </c>
      <c r="CS487" s="14">
        <f t="shared" ca="1" si="2428"/>
        <v>-2032.4068589999999</v>
      </c>
      <c r="CT487" s="14">
        <f t="shared" ca="1" si="2428"/>
        <v>188.48430389999999</v>
      </c>
      <c r="CU487" s="14">
        <f t="shared" ca="1" si="2428"/>
        <v>-10075.011420000001</v>
      </c>
      <c r="CV487" s="14">
        <f t="shared" ca="1" si="2428"/>
        <v>-2032.4068589999999</v>
      </c>
      <c r="CW487" s="14">
        <f t="shared" ca="1" si="2428"/>
        <v>-27347.97625</v>
      </c>
      <c r="CX487" s="14">
        <f t="shared" ca="1" si="2428"/>
        <v>13605.912700000001</v>
      </c>
      <c r="CY487" s="14">
        <f t="shared" ca="1" si="2428"/>
        <v>15265.80881</v>
      </c>
      <c r="CZ487" s="14">
        <f t="shared" ca="1" si="2428"/>
        <v>-5636.885526</v>
      </c>
      <c r="DA487" s="14">
        <f t="shared" ca="1" si="2428"/>
        <v>-1546.920803</v>
      </c>
      <c r="DB487" s="14">
        <f t="shared" ca="1" si="2428"/>
        <v>-19680.512449999998</v>
      </c>
      <c r="DC487" s="14">
        <f t="shared" ca="1" si="2428"/>
        <v>17189.414769999999</v>
      </c>
      <c r="DD487" s="14">
        <f t="shared" ca="1" si="2428"/>
        <v>31892.498479999998</v>
      </c>
      <c r="DE487" s="14">
        <f t="shared" ca="1" si="2428"/>
        <v>50649.713250000001</v>
      </c>
      <c r="DF487" s="14">
        <f t="shared" ca="1" si="2428"/>
        <v>6091.7044830000004</v>
      </c>
      <c r="DG487" s="14">
        <f t="shared" ca="1" si="2428"/>
        <v>-5636.885526</v>
      </c>
      <c r="DH487" s="14">
        <f t="shared" ca="1" si="2428"/>
        <v>-8466.1761229999993</v>
      </c>
      <c r="DI487" s="14">
        <f t="shared" ca="1" si="2428"/>
        <v>-15850.179910000001</v>
      </c>
      <c r="DJ487" s="14">
        <f t="shared" ca="1" si="2428"/>
        <v>-13867.792009999999</v>
      </c>
      <c r="DK487" s="14">
        <f t="shared" ca="1" si="2428"/>
        <v>4866.9423740000002</v>
      </c>
      <c r="DL487" s="14">
        <f t="shared" ca="1" si="2428"/>
        <v>-6801.6629089999997</v>
      </c>
      <c r="DM487" s="14">
        <f t="shared" ca="1" si="2428"/>
        <v>89025.690100000007</v>
      </c>
      <c r="DN487" s="14">
        <f t="shared" ca="1" si="2428"/>
        <v>7274.917469</v>
      </c>
      <c r="DO487" s="14">
        <f t="shared" ca="1" si="2428"/>
        <v>31200.838009999999</v>
      </c>
      <c r="DP487" s="14">
        <f t="shared" ca="1" si="2428"/>
        <v>2324.6095420000001</v>
      </c>
      <c r="DQ487" s="14">
        <f t="shared" ca="1" si="2428"/>
        <v>7897.01685</v>
      </c>
      <c r="DR487" s="14">
        <f t="shared" ca="1" si="2428"/>
        <v>6851.1805210000002</v>
      </c>
      <c r="DS487" s="14">
        <f t="shared" ca="1" si="2428"/>
        <v>8119.8899000000001</v>
      </c>
      <c r="DT487" s="14">
        <f t="shared" ca="1" si="2428"/>
        <v>-5659.7404829999996</v>
      </c>
      <c r="DU487" s="14">
        <f t="shared" ca="1" si="2428"/>
        <v>1139.4893159999999</v>
      </c>
      <c r="DV487" s="14">
        <f t="shared" ca="1" si="2428"/>
        <v>-4190.3021440000002</v>
      </c>
      <c r="DW487" s="14">
        <f t="shared" ca="1" si="2428"/>
        <v>-2111.6615529999999</v>
      </c>
      <c r="DX487" s="14">
        <f t="shared" ca="1" si="2428"/>
        <v>-9763.7551210000001</v>
      </c>
      <c r="DY487" s="14">
        <f t="shared" ca="1" si="2428"/>
        <v>-4643.3622169999999</v>
      </c>
      <c r="DZ487" s="14">
        <f t="shared" ca="1" si="2424"/>
        <v>36355.251830000001</v>
      </c>
      <c r="EA487" s="14">
        <f t="shared" ca="1" si="2424"/>
        <v>-4478.6404789999997</v>
      </c>
      <c r="EB487" s="14">
        <f t="shared" ca="1" si="2424"/>
        <v>3360.3736020000001</v>
      </c>
      <c r="EC487" s="14">
        <f t="shared" ca="1" si="2424"/>
        <v>10300.63546</v>
      </c>
      <c r="ED487" s="14">
        <f t="shared" ca="1" si="2424"/>
        <v>-12450.636420000001</v>
      </c>
      <c r="EE487" s="14">
        <f t="shared" ca="1" si="2424"/>
        <v>41159.12386</v>
      </c>
      <c r="EF487" s="14">
        <f t="shared" ca="1" si="2424"/>
        <v>-5659.7404829999996</v>
      </c>
      <c r="EG487" s="14">
        <f t="shared" ca="1" si="2424"/>
        <v>-11764.9982</v>
      </c>
      <c r="EH487" s="14">
        <f t="shared" ca="1" si="2424"/>
        <v>9578.3087020000003</v>
      </c>
      <c r="EI487" s="14">
        <f t="shared" ca="1" si="2424"/>
        <v>801.91976279999994</v>
      </c>
      <c r="EJ487" s="14">
        <f t="shared" ca="1" si="2424"/>
        <v>-5514.1689640000004</v>
      </c>
      <c r="EK487" s="14">
        <f t="shared" ca="1" si="2424"/>
        <v>3535.8738170000001</v>
      </c>
      <c r="EL487" s="14">
        <f t="shared" ca="1" si="2424"/>
        <v>-5761.2222760000004</v>
      </c>
      <c r="EM487" s="14">
        <f t="shared" ca="1" si="2424"/>
        <v>79179.363209999996</v>
      </c>
      <c r="EN487" s="14">
        <f t="shared" ca="1" si="2424"/>
        <v>20130.014439999999</v>
      </c>
      <c r="EO487" s="14">
        <f t="shared" ca="1" si="2424"/>
        <v>3253.417841</v>
      </c>
      <c r="EP487" s="14">
        <f t="shared" ca="1" si="2424"/>
        <v>6563.9598420000002</v>
      </c>
      <c r="EQ487" s="14">
        <f t="shared" ca="1" si="2424"/>
        <v>31892.498479999998</v>
      </c>
      <c r="ER487" s="14">
        <f t="shared" ca="1" si="2424"/>
        <v>-10428.61306</v>
      </c>
      <c r="ES487" s="14">
        <f t="shared" ca="1" si="2424"/>
        <v>5294.5399209999996</v>
      </c>
      <c r="ET487" s="14">
        <f t="shared" ca="1" si="2424"/>
        <v>-4943.6740399999999</v>
      </c>
      <c r="EU487" s="14">
        <f t="shared" ca="1" si="2424"/>
        <v>-10075.011420000001</v>
      </c>
      <c r="EV487" s="14">
        <f t="shared" ca="1" si="2424"/>
        <v>-60042.700570000001</v>
      </c>
      <c r="EW487" s="14">
        <f t="shared" ca="1" si="2424"/>
        <v>17189.414769999999</v>
      </c>
      <c r="EX487" s="14">
        <f t="shared" ca="1" si="2424"/>
        <v>-2847.5398970000001</v>
      </c>
      <c r="EY487" s="14">
        <f t="shared" ca="1" si="2424"/>
        <v>21338.65725</v>
      </c>
      <c r="EZ487" s="14">
        <f t="shared" ca="1" si="2424"/>
        <v>-1212.682742</v>
      </c>
      <c r="FA487" s="14">
        <f t="shared" ca="1" si="2424"/>
        <v>17516.467680000002</v>
      </c>
      <c r="FB487" s="14">
        <f t="shared" ca="1" si="2424"/>
        <v>18768.324260000001</v>
      </c>
      <c r="FC487" s="14">
        <f t="shared" ca="1" si="2424"/>
        <v>-59828.123679999997</v>
      </c>
      <c r="FD487" s="14">
        <f t="shared" ca="1" si="2424"/>
        <v>7274.917469</v>
      </c>
      <c r="FE487" s="14">
        <f t="shared" ca="1" si="2424"/>
        <v>-12360.71077</v>
      </c>
      <c r="FF487" s="14">
        <f t="shared" ca="1" si="2424"/>
        <v>9578.3087020000003</v>
      </c>
      <c r="FG487" s="14">
        <f t="shared" ca="1" si="2424"/>
        <v>-2847.5398970000001</v>
      </c>
      <c r="FH487" s="14">
        <f t="shared" ca="1" si="2424"/>
        <v>12619.499980000001</v>
      </c>
      <c r="FI487" s="14">
        <f t="shared" ca="1" si="2424"/>
        <v>1731.9358179999999</v>
      </c>
      <c r="FJ487" s="14">
        <f t="shared" ca="1" si="2424"/>
        <v>6297.6703349999998</v>
      </c>
      <c r="FK487" s="14">
        <f t="shared" ca="1" si="2424"/>
        <v>3225.6315450000002</v>
      </c>
      <c r="FL487" s="14">
        <f t="shared" ca="1" si="2424"/>
        <v>4550.7650059999996</v>
      </c>
      <c r="FM487" s="14">
        <f t="shared" ca="1" si="2424"/>
        <v>-1796.044709</v>
      </c>
      <c r="FN487" s="14">
        <f t="shared" ca="1" si="2424"/>
        <v>-3487.7982229999998</v>
      </c>
      <c r="FO487" s="14">
        <f t="shared" ca="1" si="2424"/>
        <v>5392.2961960000002</v>
      </c>
      <c r="FP487" s="14">
        <f t="shared" ca="1" si="2424"/>
        <v>-1715.0980380000001</v>
      </c>
      <c r="FQ487" s="14">
        <f t="shared" ca="1" si="2424"/>
        <v>5810.01782</v>
      </c>
      <c r="FR487" s="14">
        <f t="shared" ca="1" si="2424"/>
        <v>-10075.011420000001</v>
      </c>
      <c r="FS487" s="14">
        <f t="shared" ca="1" si="2419"/>
        <v>3233.4736710000002</v>
      </c>
      <c r="FT487" s="14">
        <f t="shared" ca="1" si="2419"/>
        <v>-2102.7543209999999</v>
      </c>
      <c r="FU487" s="14">
        <f t="shared" ca="1" si="2419"/>
        <v>6764.1247659999999</v>
      </c>
      <c r="FV487" s="14">
        <f t="shared" ca="1" si="2419"/>
        <v>-49992.120139999999</v>
      </c>
      <c r="FW487" s="14">
        <f t="shared" ca="1" si="2419"/>
        <v>3360.3736020000001</v>
      </c>
      <c r="FX487" s="14">
        <f t="shared" ca="1" si="2419"/>
        <v>7487.7124860000004</v>
      </c>
      <c r="FY487" s="14">
        <f t="shared" ca="1" si="2419"/>
        <v>-1231.323731</v>
      </c>
      <c r="FZ487" s="14">
        <f t="shared" ca="1" si="2419"/>
        <v>18920.927250000001</v>
      </c>
      <c r="GA487" s="14">
        <f t="shared" ca="1" si="2419"/>
        <v>-17092.072250000001</v>
      </c>
      <c r="GB487" s="14">
        <f t="shared" ca="1" si="2419"/>
        <v>30039.77421</v>
      </c>
      <c r="GC487" s="14">
        <f t="shared" ca="1" si="2419"/>
        <v>-5096.336088</v>
      </c>
      <c r="GD487" s="14">
        <f t="shared" ca="1" si="2419"/>
        <v>-73155.620809999993</v>
      </c>
      <c r="GE487" s="14">
        <f t="shared" ca="1" si="2419"/>
        <v>3737.0564169999998</v>
      </c>
      <c r="GF487" s="14">
        <f t="shared" ca="1" si="2419"/>
        <v>27471.014640000001</v>
      </c>
      <c r="GG487" s="14">
        <f t="shared" ca="1" si="2419"/>
        <v>8674.5597309999994</v>
      </c>
      <c r="GH487" s="14">
        <f t="shared" ca="1" si="2419"/>
        <v>6563.9598420000002</v>
      </c>
      <c r="GI487" s="14">
        <f t="shared" ca="1" si="2419"/>
        <v>-4666.1039069999997</v>
      </c>
      <c r="GJ487" s="14">
        <f t="shared" ca="1" si="2419"/>
        <v>26180.32026</v>
      </c>
      <c r="GK487" s="14">
        <f t="shared" ca="1" si="2419"/>
        <v>27411.769370000002</v>
      </c>
      <c r="GL487" s="14">
        <f t="shared" ca="1" si="2419"/>
        <v>9146.1823390000009</v>
      </c>
      <c r="GM487" s="14">
        <f t="shared" ca="1" si="2419"/>
        <v>-4810.9404830000003</v>
      </c>
      <c r="GN487" s="14">
        <f t="shared" ca="1" si="2419"/>
        <v>32727.27317</v>
      </c>
      <c r="GO487" s="14">
        <f t="shared" ca="1" si="2419"/>
        <v>21172.101170000002</v>
      </c>
      <c r="GP487" s="14">
        <f t="shared" ca="1" si="2419"/>
        <v>-3491.018266</v>
      </c>
      <c r="GQ487" s="14">
        <f t="shared" ca="1" si="2419"/>
        <v>-1928.304549</v>
      </c>
      <c r="GR487" s="14">
        <f t="shared" ca="1" si="2419"/>
        <v>-527.45767139999998</v>
      </c>
      <c r="GS487" s="14">
        <f t="shared" ca="1" si="2419"/>
        <v>11821.729139999999</v>
      </c>
      <c r="GT487" s="14">
        <f t="shared" ca="1" si="2419"/>
        <v>-2102.7543209999999</v>
      </c>
      <c r="GU487" s="14">
        <f t="shared" ca="1" si="2419"/>
        <v>2324.6095420000001</v>
      </c>
      <c r="GV487" s="14">
        <f t="shared" ca="1" si="2419"/>
        <v>7067.9571409999999</v>
      </c>
      <c r="GW487" s="14">
        <f t="shared" ca="1" si="2419"/>
        <v>-4470.2569270000004</v>
      </c>
      <c r="GX487" s="14">
        <f t="shared" ca="1" si="2419"/>
        <v>-15872.224200000001</v>
      </c>
      <c r="GY487" s="14">
        <f t="shared" ca="1" si="2419"/>
        <v>-5761.2222760000004</v>
      </c>
      <c r="GZ487" s="14">
        <f t="shared" ca="1" si="2419"/>
        <v>-49992.120139999999</v>
      </c>
      <c r="HA487" s="14">
        <f t="shared" ca="1" si="2419"/>
        <v>12392.77255</v>
      </c>
      <c r="HB487" s="14">
        <f t="shared" ca="1" si="2419"/>
        <v>10300.63546</v>
      </c>
      <c r="HC487" s="14">
        <f t="shared" ca="1" si="2419"/>
        <v>-18863.91286</v>
      </c>
      <c r="HD487" s="14">
        <f t="shared" ca="1" si="2419"/>
        <v>19594.696070000002</v>
      </c>
      <c r="HE487" s="14">
        <f t="shared" ca="1" si="2419"/>
        <v>-5096.336088</v>
      </c>
      <c r="HF487" s="14">
        <f t="shared" ca="1" si="2419"/>
        <v>14217.193660000001</v>
      </c>
      <c r="HG487" s="14">
        <f t="shared" ca="1" si="2419"/>
        <v>7274.917469</v>
      </c>
      <c r="HH487" s="14">
        <f t="shared" ca="1" si="2419"/>
        <v>8458.6126920000006</v>
      </c>
      <c r="HI487" s="14">
        <f t="shared" ca="1" si="2419"/>
        <v>11732.386839999999</v>
      </c>
      <c r="HJ487" s="14">
        <f t="shared" ca="1" si="2419"/>
        <v>-1795.2023830000001</v>
      </c>
      <c r="HK487" s="14">
        <f t="shared" ca="1" si="2419"/>
        <v>1214.848375</v>
      </c>
      <c r="HL487" s="14">
        <f t="shared" ca="1" si="2419"/>
        <v>-1231.323731</v>
      </c>
      <c r="HM487" s="14">
        <f t="shared" ca="1" si="2419"/>
        <v>-12360.71077</v>
      </c>
      <c r="HN487" s="14">
        <f t="shared" ca="1" si="2419"/>
        <v>222.75103469999999</v>
      </c>
      <c r="HO487" s="14">
        <f t="shared" ca="1" si="2419"/>
        <v>-984.90862600000003</v>
      </c>
      <c r="HP487" s="14">
        <f t="shared" ca="1" si="2419"/>
        <v>9391.7171030000009</v>
      </c>
      <c r="HQ487" s="14">
        <f t="shared" ca="1" si="2419"/>
        <v>25449.367730000002</v>
      </c>
      <c r="HR487" s="14">
        <f t="shared" ca="1" si="2419"/>
        <v>-2906.9776849999998</v>
      </c>
      <c r="HS487" s="14">
        <f t="shared" ca="1" si="2419"/>
        <v>188.48430389999999</v>
      </c>
      <c r="HT487" s="14">
        <f t="shared" ca="1" si="2419"/>
        <v>-15743.83762</v>
      </c>
      <c r="HU487" s="14">
        <f t="shared" ca="1" si="2419"/>
        <v>11783.059810000001</v>
      </c>
      <c r="HV487" s="14">
        <f t="shared" ca="1" si="2419"/>
        <v>11171.64328</v>
      </c>
      <c r="HW487" s="14">
        <f t="shared" ca="1" si="2419"/>
        <v>-9478.9904879999995</v>
      </c>
      <c r="HX487" s="14">
        <f t="shared" ca="1" si="2419"/>
        <v>-49992.120139999999</v>
      </c>
      <c r="HY487" s="14">
        <f t="shared" ca="1" si="2419"/>
        <v>31200.838009999999</v>
      </c>
      <c r="HZ487" s="14">
        <f t="shared" ca="1" si="2419"/>
        <v>11403.37005</v>
      </c>
      <c r="IA487" s="14">
        <f t="shared" ca="1" si="2419"/>
        <v>27754.656159999999</v>
      </c>
      <c r="IB487" s="14">
        <f t="shared" ca="1" si="2419"/>
        <v>-14345.09115</v>
      </c>
      <c r="IC487" s="14">
        <f t="shared" ca="1" si="2419"/>
        <v>3233.4736710000002</v>
      </c>
      <c r="ID487" s="14">
        <f t="shared" ca="1" si="2420"/>
        <v>5294.5399209999996</v>
      </c>
      <c r="IE487" s="14">
        <f t="shared" ca="1" si="2420"/>
        <v>7700.8646790000003</v>
      </c>
      <c r="IF487" s="14">
        <f t="shared" ca="1" si="2420"/>
        <v>-2649.4496709999999</v>
      </c>
      <c r="IG487" s="14">
        <f t="shared" ca="1" si="2420"/>
        <v>-2032.4068589999999</v>
      </c>
      <c r="IH487" s="14">
        <f t="shared" ca="1" si="2420"/>
        <v>2324.6095420000001</v>
      </c>
      <c r="II487" s="14">
        <f t="shared" ca="1" si="2420"/>
        <v>-9853.4647359999999</v>
      </c>
      <c r="IJ487" s="14">
        <f t="shared" ca="1" si="2420"/>
        <v>-768.99733939999999</v>
      </c>
      <c r="IK487" s="14">
        <f t="shared" ca="1" si="2420"/>
        <v>-120061.8806</v>
      </c>
      <c r="IL487" s="14">
        <f t="shared" ca="1" si="2420"/>
        <v>145.94554059999999</v>
      </c>
      <c r="IM487" s="14">
        <f t="shared" ca="1" si="2420"/>
        <v>-2101.8246960000001</v>
      </c>
      <c r="IN487" s="14">
        <f t="shared" ca="1" si="2420"/>
        <v>-21916.072619999999</v>
      </c>
      <c r="IO487" s="14">
        <f t="shared" ca="1" si="2420"/>
        <v>5616.1979689999998</v>
      </c>
      <c r="IP487" s="14">
        <f t="shared" ca="1" si="2420"/>
        <v>-34115.788410000001</v>
      </c>
      <c r="IQ487" s="14">
        <f t="shared" ca="1" si="2420"/>
        <v>2324.6095420000001</v>
      </c>
      <c r="IR487" s="14">
        <f t="shared" ca="1" si="2420"/>
        <v>-6679.0920800000004</v>
      </c>
      <c r="IS487" s="14">
        <f t="shared" ca="1" si="2420"/>
        <v>17189.414769999999</v>
      </c>
      <c r="IT487" s="14">
        <f t="shared" ca="1" si="2420"/>
        <v>3233.4736710000002</v>
      </c>
      <c r="IU487" s="14">
        <f t="shared" ca="1" si="2420"/>
        <v>27754.656159999999</v>
      </c>
      <c r="IV487" s="14">
        <f t="shared" ca="1" si="2420"/>
        <v>-12960.56026</v>
      </c>
      <c r="IW487" s="14">
        <f t="shared" ca="1" si="2413"/>
        <v>6245.8253629999999</v>
      </c>
      <c r="IX487" s="14">
        <f t="shared" ca="1" si="2413"/>
        <v>5176.4703890000001</v>
      </c>
      <c r="IY487" s="14">
        <f t="shared" ca="1" si="2413"/>
        <v>32727.27317</v>
      </c>
      <c r="IZ487" s="14">
        <f t="shared" ca="1" si="2413"/>
        <v>22825.25592</v>
      </c>
      <c r="JA487" s="14">
        <f t="shared" ca="1" si="2413"/>
        <v>45616.250209999998</v>
      </c>
      <c r="JB487" s="14">
        <f t="shared" ca="1" si="2413"/>
        <v>8674.5597309999994</v>
      </c>
      <c r="JC487" s="14">
        <f t="shared" ca="1" si="2413"/>
        <v>-15872.224200000001</v>
      </c>
      <c r="JD487" s="14">
        <f t="shared" ca="1" si="2413"/>
        <v>-9478.9904879999995</v>
      </c>
      <c r="JE487" s="14">
        <f t="shared" ca="1" si="2413"/>
        <v>-18863.91286</v>
      </c>
      <c r="JF487" s="14">
        <f t="shared" ca="1" si="2413"/>
        <v>-7910.344392</v>
      </c>
      <c r="JG487" s="14">
        <f t="shared" ca="1" si="2413"/>
        <v>15734.38963</v>
      </c>
      <c r="JH487" s="14">
        <f t="shared" ca="1" si="2413"/>
        <v>9681.5042620000004</v>
      </c>
      <c r="JI487" s="14">
        <f t="shared" ca="1" si="2413"/>
        <v>7091.1531869999999</v>
      </c>
      <c r="JJ487" s="14">
        <f t="shared" ca="1" si="2413"/>
        <v>-5745.0062779999998</v>
      </c>
      <c r="JK487" s="14">
        <f t="shared" ca="1" si="2413"/>
        <v>143.43840829999999</v>
      </c>
      <c r="JL487" s="14">
        <f t="shared" ca="1" si="2413"/>
        <v>-3031.92317</v>
      </c>
      <c r="JM487" s="14">
        <f t="shared" ca="1" si="2413"/>
        <v>-2026.5075489999999</v>
      </c>
      <c r="JN487" s="14">
        <f t="shared" ca="1" si="2413"/>
        <v>-6072.4601849999999</v>
      </c>
      <c r="JO487" s="14">
        <f t="shared" ca="1" si="2413"/>
        <v>-7562.1666619999996</v>
      </c>
      <c r="JP487" s="14">
        <f t="shared" ca="1" si="2413"/>
        <v>21077.337609999999</v>
      </c>
      <c r="JQ487" s="14">
        <f t="shared" ca="1" si="2413"/>
        <v>-27347.97625</v>
      </c>
      <c r="JR487" s="14">
        <f t="shared" ca="1" si="2413"/>
        <v>21077.337609999999</v>
      </c>
      <c r="JS487" s="14">
        <f t="shared" ca="1" si="2413"/>
        <v>24757.880550000002</v>
      </c>
      <c r="JT487" s="14">
        <f t="shared" ca="1" si="2413"/>
        <v>2329.1410129999999</v>
      </c>
      <c r="JU487" s="14">
        <f t="shared" ca="1" si="2413"/>
        <v>12372.481169999999</v>
      </c>
      <c r="JV487" s="14">
        <f t="shared" ca="1" si="2413"/>
        <v>-1546.920803</v>
      </c>
      <c r="JW487" s="14">
        <f t="shared" ca="1" si="2413"/>
        <v>22135.799650000001</v>
      </c>
      <c r="JX487" s="14">
        <f t="shared" ca="1" si="2413"/>
        <v>21338.65725</v>
      </c>
      <c r="JY487" s="14">
        <f t="shared" ca="1" si="2413"/>
        <v>-24603.685079999999</v>
      </c>
      <c r="JZ487" s="14">
        <f t="shared" ca="1" si="2413"/>
        <v>-6225.3303839999999</v>
      </c>
      <c r="KA487" s="14">
        <f t="shared" ca="1" si="2413"/>
        <v>18550.30241</v>
      </c>
      <c r="KB487" s="14">
        <f t="shared" ca="1" si="2413"/>
        <v>11854.67627</v>
      </c>
      <c r="KC487" s="14">
        <f t="shared" ca="1" si="2413"/>
        <v>-24603.685079999999</v>
      </c>
      <c r="KD487" s="14">
        <f t="shared" ca="1" si="2413"/>
        <v>6130.4882950000001</v>
      </c>
      <c r="KE487" s="14">
        <f t="shared" ca="1" si="2413"/>
        <v>-5745.0062779999998</v>
      </c>
      <c r="KF487" s="14">
        <f t="shared" ca="1" si="2413"/>
        <v>-1795.2023830000001</v>
      </c>
      <c r="KG487" s="14">
        <f t="shared" ca="1" si="2413"/>
        <v>11171.64328</v>
      </c>
      <c r="KH487" s="14">
        <f t="shared" ca="1" si="2413"/>
        <v>8119.8899000000001</v>
      </c>
      <c r="KI487" s="14">
        <f t="shared" ca="1" si="2413"/>
        <v>11220.24128</v>
      </c>
      <c r="KJ487" s="14">
        <f t="shared" ca="1" si="2413"/>
        <v>-12960.56026</v>
      </c>
      <c r="KK487" s="14">
        <f t="shared" ca="1" si="2413"/>
        <v>3737.0564169999998</v>
      </c>
      <c r="KL487" s="14">
        <f t="shared" ca="1" si="2413"/>
        <v>-5296.9121459999997</v>
      </c>
      <c r="KM487" s="14">
        <f t="shared" ca="1" si="2413"/>
        <v>1306.212563</v>
      </c>
      <c r="KN487" s="14">
        <f t="shared" ca="1" si="2413"/>
        <v>-15872.224200000001</v>
      </c>
      <c r="KO487" s="14">
        <f t="shared" ca="1" si="2413"/>
        <v>9146.1823390000009</v>
      </c>
      <c r="KP487" s="14">
        <f t="shared" ca="1" si="2413"/>
        <v>8618.6566820000007</v>
      </c>
      <c r="KQ487" s="14">
        <f t="shared" ca="1" si="2413"/>
        <v>14434.566699999999</v>
      </c>
      <c r="KR487" s="14">
        <f t="shared" ca="1" si="2406"/>
        <v>2564.3360349999998</v>
      </c>
      <c r="KS487" s="14">
        <f t="shared" ca="1" si="2406"/>
        <v>1595.3233299999999</v>
      </c>
      <c r="KT487" s="14">
        <f t="shared" ca="1" si="2406"/>
        <v>27754.656159999999</v>
      </c>
      <c r="KU487" s="14">
        <f t="shared" ca="1" si="2406"/>
        <v>6245.8253629999999</v>
      </c>
      <c r="KV487" s="14">
        <f t="shared" ca="1" si="2406"/>
        <v>-11347.22608</v>
      </c>
      <c r="KW487" s="14">
        <f t="shared" ca="1" si="2406"/>
        <v>-10075.011420000001</v>
      </c>
      <c r="KX487" s="14">
        <f t="shared" ca="1" si="2406"/>
        <v>-1546.920803</v>
      </c>
      <c r="KY487" s="14">
        <f t="shared" ca="1" si="2406"/>
        <v>10793.19673</v>
      </c>
      <c r="KZ487" s="14">
        <f t="shared" ca="1" si="2406"/>
        <v>-25045.39474</v>
      </c>
      <c r="LA487" s="14">
        <f t="shared" ca="1" si="2406"/>
        <v>14471.758089999999</v>
      </c>
      <c r="LB487" s="14">
        <f t="shared" ca="1" si="2406"/>
        <v>21338.65725</v>
      </c>
      <c r="LC487" s="14">
        <f t="shared" ca="1" si="2406"/>
        <v>13383.15295</v>
      </c>
      <c r="LD487" s="14">
        <f t="shared" ca="1" si="2406"/>
        <v>6851.1805210000002</v>
      </c>
      <c r="LE487" s="14">
        <f t="shared" ca="1" si="2406"/>
        <v>222.75103469999999</v>
      </c>
      <c r="LF487" s="14">
        <f t="shared" ca="1" si="2406"/>
        <v>37025.318769999998</v>
      </c>
      <c r="LG487" s="14">
        <f t="shared" ca="1" si="2406"/>
        <v>11381.34179</v>
      </c>
      <c r="LH487" s="14">
        <f t="shared" ca="1" si="2406"/>
        <v>-2906.9776849999998</v>
      </c>
      <c r="LI487" s="14">
        <f t="shared" ca="1" si="2406"/>
        <v>522.48398199999997</v>
      </c>
      <c r="LJ487" s="14">
        <f t="shared" ca="1" si="2406"/>
        <v>-18957.615460000001</v>
      </c>
      <c r="LK487" s="14">
        <f t="shared" ca="1" si="2406"/>
        <v>-8506.7463019999996</v>
      </c>
      <c r="LL487" s="14">
        <f t="shared" ca="1" si="2406"/>
        <v>-17758.66258</v>
      </c>
      <c r="LM487" s="14">
        <f t="shared" ca="1" si="2406"/>
        <v>10270.19224</v>
      </c>
      <c r="LN487" s="14">
        <f t="shared" ca="1" si="2406"/>
        <v>20951.188959999999</v>
      </c>
      <c r="LO487" s="14">
        <f t="shared" ca="1" si="2406"/>
        <v>18098.246709999999</v>
      </c>
      <c r="LP487" s="14">
        <f t="shared" ca="1" si="2406"/>
        <v>24404.66444</v>
      </c>
      <c r="LQ487" s="14">
        <f t="shared" ca="1" si="2429"/>
        <v>-7489.7700640000003</v>
      </c>
      <c r="LR487" s="14">
        <f t="shared" ca="1" si="2429"/>
        <v>8979.1920630000004</v>
      </c>
      <c r="LS487" s="14">
        <f t="shared" ca="1" si="2429"/>
        <v>6156.7632960000001</v>
      </c>
      <c r="LT487" s="14">
        <f t="shared" ca="1" si="2429"/>
        <v>773.8125526</v>
      </c>
      <c r="LU487" s="14">
        <f t="shared" ca="1" si="2429"/>
        <v>8181.1288299999997</v>
      </c>
      <c r="LV487" s="14">
        <f t="shared" ca="1" si="2429"/>
        <v>18098.246709999999</v>
      </c>
      <c r="LW487" s="14">
        <f t="shared" ca="1" si="2429"/>
        <v>-2696.0328180000001</v>
      </c>
      <c r="LX487" s="14">
        <f t="shared" ca="1" si="2429"/>
        <v>-4378.27304</v>
      </c>
      <c r="LY487" s="14">
        <f t="shared" ca="1" si="2429"/>
        <v>-4810.9404830000003</v>
      </c>
      <c r="LZ487" s="14">
        <f t="shared" ca="1" si="2429"/>
        <v>-200.04211040000001</v>
      </c>
      <c r="MA487" s="14">
        <f t="shared" ca="1" si="2429"/>
        <v>20699.162400000001</v>
      </c>
      <c r="MB487" s="14">
        <f t="shared" ca="1" si="2429"/>
        <v>-18863.91286</v>
      </c>
      <c r="MC487" s="14">
        <f t="shared" ca="1" si="2429"/>
        <v>2088.8770199999999</v>
      </c>
      <c r="MD487" s="14">
        <f t="shared" ca="1" si="2429"/>
        <v>-73155.620809999993</v>
      </c>
      <c r="ME487" s="14">
        <f t="shared" ca="1" si="2429"/>
        <v>7027.5336020000004</v>
      </c>
      <c r="MF487" s="14">
        <f t="shared" ca="1" si="2429"/>
        <v>30955.878000000001</v>
      </c>
      <c r="MG487" s="14">
        <f t="shared" ca="1" si="2429"/>
        <v>30324.801029999999</v>
      </c>
      <c r="MH487" s="14">
        <f t="shared" ca="1" si="2429"/>
        <v>486.24658060000002</v>
      </c>
      <c r="MI487" s="14">
        <f t="shared" ca="1" si="2429"/>
        <v>6965.550534</v>
      </c>
      <c r="MJ487" s="14">
        <f t="shared" ca="1" si="2429"/>
        <v>-3683.722796</v>
      </c>
      <c r="MK487" s="14">
        <f t="shared" ca="1" si="2429"/>
        <v>-7910.344392</v>
      </c>
      <c r="ML487" s="14">
        <f t="shared" ca="1" si="2429"/>
        <v>-14267.481750000001</v>
      </c>
      <c r="MM487" s="14">
        <f t="shared" ca="1" si="2429"/>
        <v>-1231.323731</v>
      </c>
      <c r="MN487" s="14">
        <f t="shared" ca="1" si="2429"/>
        <v>65947.965979999994</v>
      </c>
      <c r="MO487" s="14">
        <f t="shared" ca="1" si="2429"/>
        <v>25449.367730000002</v>
      </c>
      <c r="MP487" s="14">
        <f t="shared" ca="1" si="2429"/>
        <v>-3065.8929699999999</v>
      </c>
      <c r="MQ487" s="14">
        <f t="shared" ca="1" si="2429"/>
        <v>12956.93763</v>
      </c>
      <c r="MR487" s="14">
        <f t="shared" ca="1" si="2429"/>
        <v>24404.66444</v>
      </c>
      <c r="MS487" s="14">
        <f t="shared" ca="1" si="2429"/>
        <v>-6513.6960060000001</v>
      </c>
      <c r="MT487" s="14">
        <f t="shared" ca="1" si="2429"/>
        <v>1584.5342330000001</v>
      </c>
      <c r="MU487" s="14">
        <f t="shared" ca="1" si="2429"/>
        <v>1196.902229</v>
      </c>
      <c r="MV487" s="14">
        <f t="shared" ca="1" si="2429"/>
        <v>9155.1493740000005</v>
      </c>
      <c r="MW487" s="14">
        <f t="shared" ca="1" si="2429"/>
        <v>2995.208768</v>
      </c>
      <c r="MX487" s="14">
        <f t="shared" ca="1" si="2429"/>
        <v>746.09667100000001</v>
      </c>
      <c r="MY487" s="14">
        <f t="shared" ca="1" si="2429"/>
        <v>1179.8797420000001</v>
      </c>
      <c r="MZ487" s="14">
        <f t="shared" ca="1" si="2429"/>
        <v>-6051.7530180000003</v>
      </c>
      <c r="NA487" s="14">
        <f t="shared" ca="1" si="2429"/>
        <v>-4666.1039069999997</v>
      </c>
      <c r="NB487" s="14">
        <f t="shared" ca="1" si="2429"/>
        <v>6188.9588720000002</v>
      </c>
      <c r="NC487" s="14">
        <f t="shared" ca="1" si="2429"/>
        <v>18643.782360000001</v>
      </c>
      <c r="ND487" s="14">
        <f t="shared" ca="1" si="2429"/>
        <v>114278.36380000001</v>
      </c>
      <c r="NE487" s="14">
        <f t="shared" ca="1" si="2429"/>
        <v>-9853.4647359999999</v>
      </c>
      <c r="NF487" s="14">
        <f t="shared" ca="1" si="2429"/>
        <v>-4610.6963830000004</v>
      </c>
      <c r="NG487" s="14">
        <f t="shared" ca="1" si="2429"/>
        <v>-19158.32127</v>
      </c>
      <c r="NH487" s="14">
        <f t="shared" ca="1" si="2429"/>
        <v>-26944.361110000002</v>
      </c>
      <c r="NI487" s="14">
        <f t="shared" ca="1" si="2429"/>
        <v>15370.185680000001</v>
      </c>
      <c r="NJ487" s="14">
        <f t="shared" ca="1" si="2429"/>
        <v>975.38118699999995</v>
      </c>
      <c r="NK487" s="14">
        <f t="shared" ca="1" si="2429"/>
        <v>-21916.072619999999</v>
      </c>
      <c r="NL487" s="14">
        <f t="shared" ca="1" si="2429"/>
        <v>-1546.920803</v>
      </c>
      <c r="NM487" s="14">
        <f t="shared" ca="1" si="2429"/>
        <v>746.09667100000001</v>
      </c>
      <c r="NN487" s="14">
        <f t="shared" ca="1" si="2429"/>
        <v>15077.43102</v>
      </c>
      <c r="NO487" s="14">
        <f t="shared" ca="1" si="2429"/>
        <v>-11743.272489999999</v>
      </c>
      <c r="NP487" s="14">
        <f t="shared" ca="1" si="2429"/>
        <v>-843.2696608</v>
      </c>
      <c r="NQ487" s="14">
        <f t="shared" ca="1" si="2429"/>
        <v>-7433.8114960000003</v>
      </c>
      <c r="NR487" s="14">
        <f t="shared" ca="1" si="2429"/>
        <v>1088.637326</v>
      </c>
      <c r="NS487" s="14">
        <f t="shared" ca="1" si="2429"/>
        <v>-11743.272489999999</v>
      </c>
      <c r="NT487" s="14">
        <f t="shared" ca="1" si="2429"/>
        <v>-1795.2023830000001</v>
      </c>
      <c r="NU487" s="14">
        <f t="shared" ca="1" si="2429"/>
        <v>13357.999980000001</v>
      </c>
      <c r="NV487" s="14">
        <f t="shared" ca="1" si="2429"/>
        <v>-18919.847409999998</v>
      </c>
      <c r="NW487" s="14">
        <f t="shared" ca="1" si="2429"/>
        <v>13357.999980000001</v>
      </c>
      <c r="NX487" s="14">
        <f t="shared" ca="1" si="2429"/>
        <v>-19158.32127</v>
      </c>
      <c r="NY487" s="14">
        <f t="shared" ca="1" si="2429"/>
        <v>-5636.885526</v>
      </c>
      <c r="NZ487" s="14">
        <f t="shared" ca="1" si="2429"/>
        <v>-8555.4562519999999</v>
      </c>
      <c r="OA487" s="14">
        <f t="shared" ca="1" si="2429"/>
        <v>-12192.09828</v>
      </c>
      <c r="OB487" s="14">
        <f t="shared" ca="1" si="2429"/>
        <v>-5636.885526</v>
      </c>
      <c r="OC487" s="14">
        <f t="shared" ca="1" si="2421"/>
        <v>12398.893679999999</v>
      </c>
      <c r="OD487" s="14">
        <f t="shared" ca="1" si="2421"/>
        <v>3297.106781</v>
      </c>
      <c r="OE487" s="14">
        <f t="shared" ca="1" si="2421"/>
        <v>22240.7091</v>
      </c>
      <c r="OF487" s="14">
        <f t="shared" ca="1" si="2421"/>
        <v>522.48398199999997</v>
      </c>
      <c r="OG487" s="14">
        <f t="shared" ca="1" si="2421"/>
        <v>6285.4964449999998</v>
      </c>
      <c r="OH487" s="14">
        <f t="shared" ca="1" si="2421"/>
        <v>32704.724910000001</v>
      </c>
      <c r="OI487" s="14">
        <f t="shared" ca="1" si="2421"/>
        <v>-3683.722796</v>
      </c>
      <c r="OJ487" s="14">
        <f t="shared" ca="1" si="2421"/>
        <v>104.2349495</v>
      </c>
      <c r="OK487" s="14">
        <f t="shared" ca="1" si="2421"/>
        <v>-25045.39474</v>
      </c>
      <c r="OL487" s="14">
        <f t="shared" ca="1" si="2421"/>
        <v>-4643.3622169999999</v>
      </c>
      <c r="OM487" s="14">
        <f t="shared" ca="1" si="2421"/>
        <v>-10957.330379999999</v>
      </c>
      <c r="ON487" s="14">
        <f t="shared" ca="1" si="2421"/>
        <v>6158.3357550000001</v>
      </c>
      <c r="OO487" s="14">
        <f t="shared" ca="1" si="2421"/>
        <v>11668.029420000001</v>
      </c>
      <c r="OP487" s="14">
        <f t="shared" ca="1" si="2421"/>
        <v>59957.411330000003</v>
      </c>
      <c r="OQ487" s="14">
        <f t="shared" ca="1" si="2421"/>
        <v>30324.801029999999</v>
      </c>
      <c r="OR487" s="14">
        <f t="shared" ca="1" si="2421"/>
        <v>11220.24128</v>
      </c>
      <c r="OS487" s="14">
        <f t="shared" ca="1" si="2421"/>
        <v>-4666.1039069999997</v>
      </c>
      <c r="OT487" s="14">
        <f t="shared" ca="1" si="2421"/>
        <v>-7562.1666619999996</v>
      </c>
      <c r="OU487" s="14">
        <f t="shared" ca="1" si="2421"/>
        <v>-1715.0980380000001</v>
      </c>
      <c r="OV487" s="14">
        <f t="shared" ca="1" si="2421"/>
        <v>4001.998619</v>
      </c>
      <c r="OW487" s="14">
        <f t="shared" ca="1" si="2421"/>
        <v>18643.782360000001</v>
      </c>
      <c r="OX487" s="14">
        <f t="shared" ca="1" si="2421"/>
        <v>-210.85753940000001</v>
      </c>
      <c r="OY487" s="14">
        <f t="shared" ca="1" si="2421"/>
        <v>14386.36073</v>
      </c>
      <c r="OZ487" s="14">
        <f t="shared" ca="1" si="2421"/>
        <v>4001.998619</v>
      </c>
      <c r="PA487" s="14">
        <f t="shared" ca="1" si="2421"/>
        <v>-5096.336088</v>
      </c>
      <c r="PB487" s="14">
        <f t="shared" ca="1" si="2421"/>
        <v>-41138.622779999998</v>
      </c>
      <c r="PC487" s="14">
        <f t="shared" ca="1" si="2421"/>
        <v>-2906.9776849999998</v>
      </c>
      <c r="PD487" s="14">
        <f t="shared" ca="1" si="2421"/>
        <v>2135.0205270000001</v>
      </c>
      <c r="PE487" s="14">
        <f t="shared" ca="1" si="2421"/>
        <v>-60042.700570000001</v>
      </c>
      <c r="PF487" s="14">
        <f t="shared" ca="1" si="2421"/>
        <v>-1592.542191</v>
      </c>
      <c r="PG487" s="14">
        <f t="shared" ca="1" si="2421"/>
        <v>21042.741310000001</v>
      </c>
      <c r="PH487" s="14">
        <f t="shared" ca="1" si="2421"/>
        <v>-26100.455819999999</v>
      </c>
      <c r="PI487" s="14">
        <f t="shared" ca="1" si="2421"/>
        <v>17791.009839999999</v>
      </c>
      <c r="PJ487" s="14">
        <f t="shared" ca="1" si="2421"/>
        <v>-4896.911212</v>
      </c>
      <c r="PK487" s="14">
        <f t="shared" ca="1" si="2421"/>
        <v>297.60359570000003</v>
      </c>
      <c r="PL487" s="14">
        <f t="shared" ca="1" si="2421"/>
        <v>9589.1738490000007</v>
      </c>
      <c r="PM487" s="14">
        <f t="shared" ca="1" si="2421"/>
        <v>27212.029259999999</v>
      </c>
      <c r="PN487" s="14">
        <f t="shared" ca="1" si="2421"/>
        <v>16212.47</v>
      </c>
      <c r="PO487" s="14">
        <f t="shared" ca="1" si="2421"/>
        <v>18936.84058</v>
      </c>
      <c r="PP487" s="14">
        <f t="shared" ca="1" si="2421"/>
        <v>9391.7171030000009</v>
      </c>
      <c r="PQ487" s="14">
        <f t="shared" ca="1" si="2421"/>
        <v>15128.92871</v>
      </c>
      <c r="PR487" s="14">
        <f t="shared" ca="1" si="2421"/>
        <v>17242.56033</v>
      </c>
      <c r="PS487" s="14">
        <f t="shared" ca="1" si="2421"/>
        <v>14386.36073</v>
      </c>
      <c r="PT487" s="14">
        <f t="shared" ca="1" si="2421"/>
        <v>6540.5146889999996</v>
      </c>
      <c r="PU487" s="14">
        <f t="shared" ca="1" si="2421"/>
        <v>-5594.6494350000003</v>
      </c>
      <c r="PV487" s="14">
        <f t="shared" ca="1" si="2421"/>
        <v>-3633.8951579999998</v>
      </c>
      <c r="PW487" s="14">
        <f t="shared" ca="1" si="2421"/>
        <v>-7910.344392</v>
      </c>
      <c r="PX487" s="14">
        <f t="shared" ca="1" si="2421"/>
        <v>-31758.02851</v>
      </c>
      <c r="PY487" s="14">
        <f t="shared" ca="1" si="2421"/>
        <v>-2906.9776849999998</v>
      </c>
      <c r="PZ487" s="14">
        <f t="shared" ca="1" si="2421"/>
        <v>-4929.8505930000001</v>
      </c>
      <c r="QA487" s="14">
        <f t="shared" ca="1" si="2414"/>
        <v>-14223.84132</v>
      </c>
      <c r="QB487" s="14">
        <f t="shared" ca="1" si="2414"/>
        <v>-14917.139950000001</v>
      </c>
      <c r="QC487" s="14">
        <f t="shared" ca="1" si="2414"/>
        <v>6764.1247659999999</v>
      </c>
      <c r="QD487" s="14">
        <f t="shared" ca="1" si="2414"/>
        <v>-5514.1689640000004</v>
      </c>
      <c r="QE487" s="14">
        <f t="shared" ca="1" si="2414"/>
        <v>-18957.615460000001</v>
      </c>
      <c r="QF487" s="14">
        <f t="shared" ca="1" si="2414"/>
        <v>11381.34179</v>
      </c>
      <c r="QG487" s="14">
        <f t="shared" ca="1" si="2414"/>
        <v>12398.893679999999</v>
      </c>
      <c r="QH487" s="14">
        <f t="shared" ca="1" si="2414"/>
        <v>-18957.615460000001</v>
      </c>
      <c r="QI487" s="14">
        <f t="shared" ca="1" si="2414"/>
        <v>41159.12386</v>
      </c>
      <c r="QJ487" s="14">
        <f t="shared" ca="1" si="2414"/>
        <v>-1262.6031909999999</v>
      </c>
      <c r="QK487" s="14">
        <f t="shared" ca="1" si="2414"/>
        <v>1139.4893159999999</v>
      </c>
      <c r="QL487" s="14">
        <f t="shared" ca="1" si="2414"/>
        <v>8856.0897100000002</v>
      </c>
      <c r="QM487" s="14">
        <f t="shared" ca="1" si="2414"/>
        <v>20337.58325</v>
      </c>
      <c r="QN487" s="14">
        <f t="shared" ca="1" si="2414"/>
        <v>-8213.5078169999997</v>
      </c>
      <c r="QO487" s="14">
        <f t="shared" ca="1" si="2414"/>
        <v>18507.516039999999</v>
      </c>
      <c r="QP487" s="14">
        <f t="shared" ca="1" si="2414"/>
        <v>50649.713250000001</v>
      </c>
      <c r="QQ487" s="14">
        <f t="shared" ca="1" si="2414"/>
        <v>16212.47</v>
      </c>
      <c r="QR487" s="14">
        <f t="shared" ca="1" si="2414"/>
        <v>3233.4736710000002</v>
      </c>
      <c r="QS487" s="14">
        <f t="shared" ca="1" si="2414"/>
        <v>-3880.8318410000002</v>
      </c>
      <c r="QT487" s="14">
        <f t="shared" ca="1" si="2401"/>
        <v>-6561.8831840000003</v>
      </c>
      <c r="QU487" s="14">
        <f t="shared" ca="1" si="2401"/>
        <v>12619.499980000001</v>
      </c>
      <c r="QV487" s="14">
        <f t="shared" ca="1" si="2401"/>
        <v>-39374.941599999998</v>
      </c>
      <c r="QW487" s="14">
        <f t="shared" ca="1" si="2401"/>
        <v>17791.009839999999</v>
      </c>
      <c r="QX487" s="14">
        <f t="shared" ca="1" si="2401"/>
        <v>9155.1493740000005</v>
      </c>
      <c r="QY487" s="14">
        <f t="shared" ref="QY487:SM493" ca="1" si="2433">INDEX($A$2:$A$501,RANDBETWEEN(1,500))</f>
        <v>17709.860809999998</v>
      </c>
      <c r="QZ487" s="14">
        <f t="shared" ca="1" si="2433"/>
        <v>-4470.2569270000004</v>
      </c>
      <c r="RA487" s="14">
        <f t="shared" ca="1" si="2433"/>
        <v>-6513.6960060000001</v>
      </c>
      <c r="RB487" s="14">
        <f t="shared" ca="1" si="2433"/>
        <v>11821.729139999999</v>
      </c>
      <c r="RC487" s="14">
        <f t="shared" ca="1" si="2433"/>
        <v>-14223.84132</v>
      </c>
      <c r="RD487" s="14">
        <f t="shared" ca="1" si="2433"/>
        <v>5294.5399209999996</v>
      </c>
      <c r="RE487" s="14">
        <f t="shared" ca="1" si="2433"/>
        <v>41159.12386</v>
      </c>
      <c r="RF487" s="14">
        <f t="shared" ca="1" si="2433"/>
        <v>6563.9598420000002</v>
      </c>
      <c r="RG487" s="14">
        <f t="shared" ca="1" si="2433"/>
        <v>12476.78348</v>
      </c>
      <c r="RH487" s="14">
        <f t="shared" ca="1" si="2433"/>
        <v>-5636.885526</v>
      </c>
      <c r="RI487" s="14">
        <f t="shared" ca="1" si="2433"/>
        <v>-200.04211040000001</v>
      </c>
      <c r="RJ487" s="14">
        <f t="shared" ca="1" si="2433"/>
        <v>-7433.8114960000003</v>
      </c>
      <c r="RK487" s="14">
        <f t="shared" ca="1" si="2433"/>
        <v>-59828.123679999997</v>
      </c>
      <c r="RL487" s="14">
        <f t="shared" ca="1" si="2433"/>
        <v>9285.9755910000003</v>
      </c>
      <c r="RM487" s="14">
        <f t="shared" ca="1" si="2433"/>
        <v>-1723.7056339999999</v>
      </c>
      <c r="RN487" s="14">
        <f t="shared" ca="1" si="2433"/>
        <v>-541.53975209999999</v>
      </c>
      <c r="RO487" s="14">
        <f t="shared" ca="1" si="2433"/>
        <v>-28754.41764</v>
      </c>
      <c r="RP487" s="14">
        <f t="shared" ca="1" si="2433"/>
        <v>-14223.84132</v>
      </c>
      <c r="RQ487" s="14">
        <f t="shared" ca="1" si="2433"/>
        <v>18739.65409</v>
      </c>
      <c r="RR487" s="14">
        <f t="shared" ca="1" si="2433"/>
        <v>17845.877329999999</v>
      </c>
      <c r="RS487" s="14">
        <f t="shared" ca="1" si="2433"/>
        <v>-210.85753940000001</v>
      </c>
      <c r="RT487" s="14">
        <f t="shared" ca="1" si="2433"/>
        <v>9347.0983610000003</v>
      </c>
      <c r="RU487" s="14">
        <f t="shared" ca="1" si="2433"/>
        <v>-984.90862600000003</v>
      </c>
      <c r="RV487" s="14">
        <f t="shared" ca="1" si="2433"/>
        <v>7091.1531869999999</v>
      </c>
      <c r="RW487" s="14">
        <f t="shared" ca="1" si="2433"/>
        <v>-9790.3864890000004</v>
      </c>
      <c r="RX487" s="14">
        <f t="shared" ca="1" si="2433"/>
        <v>1179.8797420000001</v>
      </c>
      <c r="RY487" s="14">
        <f t="shared" ca="1" si="2433"/>
        <v>1449.8628450000001</v>
      </c>
      <c r="RZ487" s="14">
        <f t="shared" ca="1" si="2433"/>
        <v>-6225.3303839999999</v>
      </c>
      <c r="SA487" s="14">
        <f t="shared" ca="1" si="2433"/>
        <v>10983.049919999999</v>
      </c>
      <c r="SB487" s="14">
        <f t="shared" ca="1" si="2433"/>
        <v>8671.8741819999996</v>
      </c>
      <c r="SC487" s="14">
        <f t="shared" ca="1" si="2433"/>
        <v>114278.36380000001</v>
      </c>
      <c r="SD487" s="14">
        <f t="shared" ca="1" si="2433"/>
        <v>50649.713250000001</v>
      </c>
      <c r="SE487" s="14">
        <f t="shared" ca="1" si="2433"/>
        <v>12613.531489999999</v>
      </c>
      <c r="SF487" s="14">
        <f t="shared" ca="1" si="2433"/>
        <v>522.48398199999997</v>
      </c>
      <c r="SG487" s="14">
        <f t="shared" ca="1" si="2433"/>
        <v>-1212.682742</v>
      </c>
      <c r="SH487" s="14">
        <f t="shared" ca="1" si="2433"/>
        <v>-5636.885526</v>
      </c>
      <c r="SI487" s="14">
        <f t="shared" ca="1" si="2433"/>
        <v>-17758.66258</v>
      </c>
      <c r="SJ487" s="14">
        <f t="shared" ca="1" si="2433"/>
        <v>1179.8797420000001</v>
      </c>
      <c r="SK487" s="14">
        <f t="shared" ca="1" si="2433"/>
        <v>922.12715019999996</v>
      </c>
      <c r="SL487" s="14">
        <f t="shared" ca="1" si="2433"/>
        <v>-3065.8929699999999</v>
      </c>
      <c r="SM487" s="14">
        <f t="shared" ca="1" si="2433"/>
        <v>17845.877329999999</v>
      </c>
      <c r="SN487" s="14">
        <f t="shared" ca="1" si="2430"/>
        <v>21077.337609999999</v>
      </c>
      <c r="SO487" s="14">
        <f t="shared" ca="1" si="2430"/>
        <v>-2101.8246960000001</v>
      </c>
      <c r="SP487" s="14">
        <f t="shared" ca="1" si="2430"/>
        <v>16315.483899999999</v>
      </c>
      <c r="SQ487" s="14">
        <f t="shared" ca="1" si="2430"/>
        <v>-29251.820589999999</v>
      </c>
      <c r="SR487" s="14">
        <f t="shared" ca="1" si="2430"/>
        <v>32727.27317</v>
      </c>
      <c r="SS487" s="14">
        <f t="shared" ca="1" si="2430"/>
        <v>-9979.6013459999995</v>
      </c>
      <c r="ST487" s="14">
        <f t="shared" ca="1" si="2430"/>
        <v>12476.78348</v>
      </c>
      <c r="SU487" s="14">
        <f t="shared" ca="1" si="2430"/>
        <v>30955.878000000001</v>
      </c>
      <c r="SV487" s="14">
        <f t="shared" ca="1" si="2430"/>
        <v>11082.72941</v>
      </c>
      <c r="SW487" s="14">
        <f t="shared" ca="1" si="2430"/>
        <v>-23006.005440000001</v>
      </c>
      <c r="SX487" s="14">
        <f t="shared" ca="1" si="2430"/>
        <v>10158.28882</v>
      </c>
      <c r="SY487" s="14">
        <f t="shared" ca="1" si="2430"/>
        <v>-32141.432369999999</v>
      </c>
      <c r="SZ487" s="14">
        <f t="shared" ca="1" si="2430"/>
        <v>-1279.39879</v>
      </c>
      <c r="TA487" s="14">
        <f t="shared" ca="1" si="2430"/>
        <v>-49415.236519999999</v>
      </c>
      <c r="TB487" s="14">
        <f t="shared" ca="1" si="2430"/>
        <v>6435.3798470000002</v>
      </c>
      <c r="TC487" s="14">
        <f t="shared" ca="1" si="2430"/>
        <v>1595.3233299999999</v>
      </c>
      <c r="TD487" s="14">
        <f t="shared" ca="1" si="2430"/>
        <v>-49992.120139999999</v>
      </c>
      <c r="TE487" s="14">
        <f t="shared" ca="1" si="2430"/>
        <v>-44599.03297</v>
      </c>
      <c r="TF487" s="14">
        <f t="shared" ca="1" si="2430"/>
        <v>-19158.32127</v>
      </c>
      <c r="TG487" s="14">
        <f t="shared" ca="1" si="2430"/>
        <v>-44873.081440000002</v>
      </c>
      <c r="TH487" s="14">
        <f t="shared" ca="1" si="2430"/>
        <v>-28754.41764</v>
      </c>
      <c r="TI487" s="14">
        <f t="shared" ca="1" si="2430"/>
        <v>-4973.2952260000002</v>
      </c>
      <c r="TJ487" s="14">
        <f t="shared" ca="1" si="2430"/>
        <v>2564.3360349999998</v>
      </c>
      <c r="TK487" s="14">
        <f t="shared" ca="1" si="2430"/>
        <v>-17092.072250000001</v>
      </c>
      <c r="TL487" s="14">
        <f t="shared" ca="1" si="2430"/>
        <v>-13436.482110000001</v>
      </c>
      <c r="TM487" s="14">
        <f t="shared" ca="1" si="2430"/>
        <v>26378.2598</v>
      </c>
      <c r="TN487" s="14">
        <f t="shared" ca="1" si="2430"/>
        <v>24757.880550000002</v>
      </c>
      <c r="TO487" s="14">
        <f t="shared" ca="1" si="2430"/>
        <v>31892.498479999998</v>
      </c>
      <c r="TP487" s="14">
        <f t="shared" ca="1" si="2430"/>
        <v>10793.19673</v>
      </c>
      <c r="TQ487" s="14">
        <f t="shared" ca="1" si="2430"/>
        <v>3225.6315450000002</v>
      </c>
      <c r="TR487" s="14">
        <f t="shared" ca="1" si="2430"/>
        <v>7897.01685</v>
      </c>
      <c r="TS487" s="14">
        <f t="shared" ca="1" si="2430"/>
        <v>4488.3087930000002</v>
      </c>
      <c r="TT487" s="14">
        <f t="shared" ca="1" si="2430"/>
        <v>-11734.58664</v>
      </c>
      <c r="TU487" s="14">
        <f t="shared" ca="1" si="2430"/>
        <v>27754.656159999999</v>
      </c>
      <c r="TV487" s="14">
        <f t="shared" ca="1" si="2430"/>
        <v>-12192.09828</v>
      </c>
      <c r="TW487" s="14">
        <f t="shared" ca="1" si="2430"/>
        <v>41076.350489999997</v>
      </c>
      <c r="TX487" s="14">
        <f t="shared" ca="1" si="2430"/>
        <v>-37954.2474</v>
      </c>
      <c r="TY487" s="14">
        <f t="shared" ca="1" si="2430"/>
        <v>-14223.84132</v>
      </c>
      <c r="TZ487" s="14">
        <f t="shared" ca="1" si="2430"/>
        <v>-2266.1778250000002</v>
      </c>
      <c r="UA487" s="14">
        <f t="shared" ca="1" si="2430"/>
        <v>-1592.542191</v>
      </c>
      <c r="UB487" s="14">
        <f t="shared" ca="1" si="2430"/>
        <v>-13436.482110000001</v>
      </c>
      <c r="UC487" s="14">
        <f t="shared" ca="1" si="2430"/>
        <v>18550.30241</v>
      </c>
      <c r="UD487" s="14">
        <f t="shared" ca="1" si="2430"/>
        <v>-8663.6290829999998</v>
      </c>
      <c r="UE487" s="14">
        <f t="shared" ca="1" si="2430"/>
        <v>-5745.0062779999998</v>
      </c>
      <c r="UF487" s="14">
        <f t="shared" ca="1" si="2430"/>
        <v>2324.6095420000001</v>
      </c>
      <c r="UG487" s="14">
        <f t="shared" ca="1" si="2430"/>
        <v>-7218.4425609999998</v>
      </c>
      <c r="UH487" s="14">
        <f t="shared" ca="1" si="2430"/>
        <v>-3880.8318410000002</v>
      </c>
      <c r="UI487" s="14">
        <f t="shared" ca="1" si="2430"/>
        <v>6965.550534</v>
      </c>
      <c r="UJ487" s="14">
        <f t="shared" ca="1" si="2430"/>
        <v>5048.627152</v>
      </c>
      <c r="UK487" s="14">
        <f t="shared" ca="1" si="2430"/>
        <v>11826.04124</v>
      </c>
      <c r="UL487" s="14">
        <f t="shared" ca="1" si="2430"/>
        <v>59957.411330000003</v>
      </c>
      <c r="UM487" s="14">
        <f t="shared" ca="1" si="2430"/>
        <v>-9578.8356810000005</v>
      </c>
      <c r="UN487" s="14">
        <f t="shared" ca="1" si="2430"/>
        <v>18507.516039999999</v>
      </c>
      <c r="UO487" s="14">
        <f t="shared" ca="1" si="2430"/>
        <v>-2032.4068589999999</v>
      </c>
      <c r="UP487" s="14">
        <f t="shared" ca="1" si="2430"/>
        <v>-1928.304549</v>
      </c>
      <c r="UQ487" s="14">
        <f t="shared" ca="1" si="2430"/>
        <v>11220.24128</v>
      </c>
      <c r="UR487" s="14">
        <f t="shared" ca="1" si="2430"/>
        <v>8856.0897100000002</v>
      </c>
      <c r="US487" s="14">
        <f t="shared" ca="1" si="2430"/>
        <v>6285.4964449999998</v>
      </c>
      <c r="UT487" s="14">
        <f t="shared" ca="1" si="2426"/>
        <v>14070.2317</v>
      </c>
      <c r="UU487" s="14">
        <f t="shared" ca="1" si="2426"/>
        <v>20130.014439999999</v>
      </c>
      <c r="UV487" s="14">
        <f t="shared" ca="1" si="2426"/>
        <v>6497.541389</v>
      </c>
      <c r="UW487" s="14">
        <f t="shared" ca="1" si="2426"/>
        <v>-59828.123679999997</v>
      </c>
      <c r="UX487" s="14">
        <f t="shared" ca="1" si="2426"/>
        <v>8823.430359</v>
      </c>
      <c r="UY487" s="14">
        <f t="shared" ca="1" si="2426"/>
        <v>-3031.92317</v>
      </c>
      <c r="UZ487" s="14">
        <f t="shared" ca="1" si="2426"/>
        <v>-11764.9982</v>
      </c>
      <c r="VA487" s="14">
        <f t="shared" ca="1" si="2426"/>
        <v>-73155.620809999993</v>
      </c>
      <c r="VB487" s="14">
        <f t="shared" ca="1" si="2426"/>
        <v>11732.386839999999</v>
      </c>
      <c r="VC487" s="14">
        <f t="shared" ca="1" si="2426"/>
        <v>7558.7957749999996</v>
      </c>
      <c r="VD487" s="14">
        <f t="shared" ca="1" si="2426"/>
        <v>-32141.432369999999</v>
      </c>
      <c r="VE487" s="14">
        <f t="shared" ca="1" si="2426"/>
        <v>-3165.4641940000001</v>
      </c>
      <c r="VF487" s="14">
        <f t="shared" ca="1" si="2426"/>
        <v>1139.4893159999999</v>
      </c>
      <c r="VG487" s="14">
        <f t="shared" ca="1" si="2426"/>
        <v>32727.27317</v>
      </c>
      <c r="VH487" s="14">
        <f t="shared" ca="1" si="2426"/>
        <v>11112.6016</v>
      </c>
      <c r="VI487" s="14">
        <f t="shared" ca="1" si="2426"/>
        <v>-8663.6290829999998</v>
      </c>
      <c r="VJ487" s="14">
        <f t="shared" ca="1" si="2426"/>
        <v>10597.204299999999</v>
      </c>
      <c r="VK487" s="14">
        <f t="shared" ca="1" si="2426"/>
        <v>21831.135399999999</v>
      </c>
      <c r="VL487" s="14">
        <f t="shared" ca="1" si="2426"/>
        <v>6091.7044830000004</v>
      </c>
      <c r="VM487" s="14">
        <f t="shared" ca="1" si="2426"/>
        <v>6297.6703349999998</v>
      </c>
      <c r="VN487" s="14">
        <f t="shared" ca="1" si="2426"/>
        <v>-1305.889842</v>
      </c>
      <c r="VO487" s="14">
        <f t="shared" ca="1" si="2426"/>
        <v>18768.324260000001</v>
      </c>
      <c r="VP487" s="14">
        <f t="shared" ca="1" si="2426"/>
        <v>10784.72191</v>
      </c>
      <c r="VQ487" s="14">
        <f t="shared" ca="1" si="2426"/>
        <v>16830.935450000001</v>
      </c>
      <c r="VR487" s="14">
        <f t="shared" ca="1" si="2426"/>
        <v>-4973.2952260000002</v>
      </c>
      <c r="VS487" s="14">
        <f t="shared" ca="1" si="2426"/>
        <v>22184.190289999999</v>
      </c>
      <c r="VT487" s="14">
        <f t="shared" ca="1" si="2426"/>
        <v>4550.7650059999996</v>
      </c>
      <c r="VU487" s="14">
        <f t="shared" ca="1" si="2426"/>
        <v>6130.4882950000001</v>
      </c>
      <c r="VV487" s="14">
        <f t="shared" ca="1" si="2426"/>
        <v>6435.3798470000002</v>
      </c>
      <c r="VW487" s="14">
        <f t="shared" ca="1" si="2426"/>
        <v>8618.6566820000007</v>
      </c>
      <c r="VX487" s="14">
        <f t="shared" ca="1" si="2426"/>
        <v>-2102.7543209999999</v>
      </c>
      <c r="VY487" s="14">
        <f t="shared" ca="1" si="2426"/>
        <v>-3031.92317</v>
      </c>
      <c r="VZ487" s="14">
        <f t="shared" ca="1" si="2426"/>
        <v>24103.391439999999</v>
      </c>
      <c r="WA487" s="14">
        <f t="shared" ca="1" si="2426"/>
        <v>-1546.920803</v>
      </c>
      <c r="WB487" s="14">
        <f t="shared" ca="1" si="2426"/>
        <v>-4929.8505930000001</v>
      </c>
      <c r="WC487" s="14">
        <f t="shared" ca="1" si="2426"/>
        <v>-4943.6740399999999</v>
      </c>
      <c r="WD487" s="14">
        <f t="shared" ca="1" si="2426"/>
        <v>-44873.081440000002</v>
      </c>
      <c r="WE487" s="14">
        <f t="shared" ca="1" si="2426"/>
        <v>1731.9358179999999</v>
      </c>
      <c r="WF487" s="14">
        <f t="shared" ca="1" si="2426"/>
        <v>-4196.1239130000004</v>
      </c>
      <c r="WG487" s="14">
        <f t="shared" ca="1" si="2426"/>
        <v>852.24667520000003</v>
      </c>
      <c r="WH487" s="14">
        <f t="shared" ca="1" si="2426"/>
        <v>3737.0564169999998</v>
      </c>
      <c r="WI487" s="14">
        <f t="shared" ca="1" si="2426"/>
        <v>-18990.66834</v>
      </c>
      <c r="WJ487" s="14">
        <f t="shared" ca="1" si="2426"/>
        <v>-14223.84132</v>
      </c>
      <c r="WK487" s="14">
        <f t="shared" ca="1" si="2426"/>
        <v>-70177.046709999995</v>
      </c>
      <c r="WL487" s="14">
        <f t="shared" ca="1" si="2426"/>
        <v>40237.952160000001</v>
      </c>
      <c r="WM487" s="14">
        <f t="shared" ca="1" si="2426"/>
        <v>30955.878000000001</v>
      </c>
      <c r="WN487" s="14">
        <f t="shared" ca="1" si="2426"/>
        <v>-2277.7857060000001</v>
      </c>
      <c r="WO487" s="14">
        <f t="shared" ca="1" si="2426"/>
        <v>21172.101170000002</v>
      </c>
      <c r="WP487" s="14">
        <f t="shared" ca="1" si="2426"/>
        <v>-17758.66258</v>
      </c>
      <c r="WQ487" s="14">
        <f t="shared" ca="1" si="2426"/>
        <v>922.12715019999996</v>
      </c>
      <c r="WR487" s="14">
        <f t="shared" ca="1" si="2426"/>
        <v>3225.6315450000002</v>
      </c>
      <c r="WS487" s="14">
        <f t="shared" ca="1" si="2426"/>
        <v>-4943.6740399999999</v>
      </c>
      <c r="WT487" s="14">
        <f t="shared" ca="1" si="2426"/>
        <v>83774.074189999999</v>
      </c>
      <c r="WU487" s="14">
        <f t="shared" ca="1" si="2426"/>
        <v>-2266.1778250000002</v>
      </c>
      <c r="WV487" s="14">
        <f t="shared" ca="1" si="2426"/>
        <v>-26944.361110000002</v>
      </c>
      <c r="WW487" s="14">
        <f t="shared" ca="1" si="2426"/>
        <v>522.48398199999997</v>
      </c>
      <c r="WX487" s="14">
        <f t="shared" ca="1" si="2426"/>
        <v>-9853.4647359999999</v>
      </c>
      <c r="WY487" s="14">
        <f t="shared" ca="1" si="2426"/>
        <v>-7218.4425609999998</v>
      </c>
      <c r="WZ487" s="14">
        <f t="shared" ca="1" si="2426"/>
        <v>-12360.71077</v>
      </c>
      <c r="XA487" s="14">
        <f t="shared" ca="1" si="2426"/>
        <v>-34115.788410000001</v>
      </c>
      <c r="XB487" s="14">
        <f t="shared" ca="1" si="2426"/>
        <v>21600.550139999999</v>
      </c>
      <c r="XC487" s="14">
        <f t="shared" ca="1" si="2426"/>
        <v>-1723.7056339999999</v>
      </c>
      <c r="XD487" s="14">
        <f t="shared" ca="1" si="2426"/>
        <v>14386.36073</v>
      </c>
      <c r="XE487" s="14">
        <f t="shared" ca="1" si="2364"/>
        <v>-1212.682742</v>
      </c>
      <c r="XF487" s="14">
        <f t="shared" ca="1" si="2364"/>
        <v>5048.627152</v>
      </c>
      <c r="XG487" s="14">
        <f t="shared" ca="1" si="2364"/>
        <v>6245.8253629999999</v>
      </c>
      <c r="XH487" s="14">
        <f t="shared" ref="XH487:ZS491" ca="1" si="2434">INDEX($A$2:$A$501,RANDBETWEEN(1,500))</f>
        <v>-6225.3303839999999</v>
      </c>
      <c r="XI487" s="14">
        <f t="shared" ca="1" si="2434"/>
        <v>-10428.61306</v>
      </c>
      <c r="XJ487" s="14">
        <f t="shared" ca="1" si="2434"/>
        <v>-1017.982209</v>
      </c>
      <c r="XK487" s="14">
        <f t="shared" ca="1" si="2434"/>
        <v>-210.85753940000001</v>
      </c>
      <c r="XL487" s="14">
        <f t="shared" ca="1" si="2434"/>
        <v>-2544.1021989999999</v>
      </c>
      <c r="XM487" s="14">
        <f t="shared" ca="1" si="2434"/>
        <v>-7406.5091000000002</v>
      </c>
      <c r="XN487" s="14">
        <f t="shared" ca="1" si="2434"/>
        <v>-16019.38003</v>
      </c>
      <c r="XO487" s="14">
        <f t="shared" ca="1" si="2434"/>
        <v>-29251.820589999999</v>
      </c>
      <c r="XP487" s="14">
        <f t="shared" ca="1" si="2434"/>
        <v>18768.324260000001</v>
      </c>
      <c r="XQ487" s="14">
        <f t="shared" ca="1" si="2434"/>
        <v>-21578.679510000002</v>
      </c>
      <c r="XR487" s="14">
        <f t="shared" ca="1" si="2434"/>
        <v>8856.0897100000002</v>
      </c>
      <c r="XS487" s="14">
        <f t="shared" ca="1" si="2434"/>
        <v>-1878.0305739999999</v>
      </c>
      <c r="XT487" s="14">
        <f t="shared" ca="1" si="2434"/>
        <v>15370.185680000001</v>
      </c>
      <c r="XU487" s="14">
        <f t="shared" ca="1" si="2434"/>
        <v>9578.3087020000003</v>
      </c>
      <c r="XV487" s="14">
        <f t="shared" ca="1" si="2434"/>
        <v>5392.2961960000002</v>
      </c>
      <c r="XW487" s="14">
        <f t="shared" ca="1" si="2434"/>
        <v>7274.917469</v>
      </c>
      <c r="XX487" s="14">
        <f t="shared" ca="1" si="2434"/>
        <v>-29638.785080000001</v>
      </c>
      <c r="XY487" s="14">
        <f t="shared" ca="1" si="2434"/>
        <v>-10650.10247</v>
      </c>
      <c r="XZ487" s="14">
        <f t="shared" ca="1" si="2434"/>
        <v>27546.12314</v>
      </c>
      <c r="YA487" s="14">
        <f t="shared" ca="1" si="2434"/>
        <v>-31758.02851</v>
      </c>
      <c r="YB487" s="14">
        <f t="shared" ca="1" si="2434"/>
        <v>8181.1288299999997</v>
      </c>
      <c r="YC487" s="14">
        <f t="shared" ca="1" si="2434"/>
        <v>583.40123849999998</v>
      </c>
      <c r="YD487" s="14">
        <f t="shared" ca="1" si="2434"/>
        <v>-6072.4601849999999</v>
      </c>
      <c r="YE487" s="14">
        <f t="shared" ca="1" si="2434"/>
        <v>8823.430359</v>
      </c>
      <c r="YF487" s="14">
        <f t="shared" ca="1" si="2434"/>
        <v>9681.5042620000004</v>
      </c>
      <c r="YG487" s="14">
        <f t="shared" ca="1" si="2434"/>
        <v>56418.768620000003</v>
      </c>
      <c r="YH487" s="14">
        <f t="shared" ca="1" si="2434"/>
        <v>-29251.820589999999</v>
      </c>
      <c r="YI487" s="14">
        <f t="shared" ca="1" si="2434"/>
        <v>65947.965979999994</v>
      </c>
      <c r="YJ487" s="14">
        <f t="shared" ca="1" si="2434"/>
        <v>4550.7650059999996</v>
      </c>
      <c r="YK487" s="14">
        <f t="shared" ca="1" si="2434"/>
        <v>8671.8741819999996</v>
      </c>
      <c r="YL487" s="14">
        <f t="shared" ca="1" si="2434"/>
        <v>-3627.5866380000002</v>
      </c>
      <c r="YM487" s="14">
        <f t="shared" ca="1" si="2434"/>
        <v>10865.22631</v>
      </c>
      <c r="YN487" s="14">
        <f t="shared" ca="1" si="2434"/>
        <v>2324.6095420000001</v>
      </c>
      <c r="YO487" s="14">
        <f t="shared" ca="1" si="2434"/>
        <v>27844.667720000001</v>
      </c>
      <c r="YP487" s="14">
        <f t="shared" ca="1" si="2434"/>
        <v>922.12715019999996</v>
      </c>
      <c r="YQ487" s="14">
        <f t="shared" ca="1" si="2434"/>
        <v>9391.7171030000009</v>
      </c>
      <c r="YR487" s="14">
        <f t="shared" ca="1" si="2434"/>
        <v>7027.5336020000004</v>
      </c>
      <c r="YS487" s="14">
        <f t="shared" ca="1" si="2434"/>
        <v>1371.5585599999999</v>
      </c>
      <c r="YT487" s="14">
        <f t="shared" ca="1" si="2434"/>
        <v>-10650.10247</v>
      </c>
      <c r="YU487" s="14">
        <f t="shared" ca="1" si="2434"/>
        <v>22240.7091</v>
      </c>
      <c r="YV487" s="14">
        <f t="shared" ca="1" si="2434"/>
        <v>5646.6118239999996</v>
      </c>
      <c r="YW487" s="14">
        <f t="shared" ca="1" si="2434"/>
        <v>4550.7650059999996</v>
      </c>
      <c r="YX487" s="14">
        <f t="shared" ca="1" si="2434"/>
        <v>-26100.455819999999</v>
      </c>
      <c r="YY487" s="14">
        <f t="shared" ca="1" si="2434"/>
        <v>22135.799650000001</v>
      </c>
      <c r="YZ487" s="14">
        <f t="shared" ca="1" si="2434"/>
        <v>24757.880550000002</v>
      </c>
      <c r="ZA487" s="14">
        <f t="shared" ca="1" si="2434"/>
        <v>10784.72191</v>
      </c>
      <c r="ZB487" s="14">
        <f t="shared" ca="1" si="2434"/>
        <v>-10075.011420000001</v>
      </c>
      <c r="ZC487" s="14">
        <f t="shared" ca="1" si="2434"/>
        <v>7067.9571409999999</v>
      </c>
      <c r="ZD487" s="14">
        <f t="shared" ca="1" si="2434"/>
        <v>773.8125526</v>
      </c>
      <c r="ZE487" s="14">
        <f t="shared" ca="1" si="2434"/>
        <v>-4943.6740399999999</v>
      </c>
      <c r="ZF487" s="14">
        <f t="shared" ca="1" si="2434"/>
        <v>-11099.03529</v>
      </c>
      <c r="ZG487" s="14">
        <f t="shared" ca="1" si="2434"/>
        <v>-12192.09828</v>
      </c>
      <c r="ZH487" s="14">
        <f t="shared" ca="1" si="2434"/>
        <v>-29251.820589999999</v>
      </c>
      <c r="ZI487" s="14">
        <f t="shared" ca="1" si="2434"/>
        <v>15306.648429999999</v>
      </c>
      <c r="ZJ487" s="14">
        <f t="shared" ca="1" si="2434"/>
        <v>8475.38508</v>
      </c>
      <c r="ZK487" s="14">
        <f t="shared" ca="1" si="2434"/>
        <v>6091.7044830000004</v>
      </c>
      <c r="ZL487" s="14">
        <f t="shared" ca="1" si="2434"/>
        <v>-11925.40684</v>
      </c>
      <c r="ZM487" s="14">
        <f t="shared" ca="1" si="2434"/>
        <v>-2544.1021989999999</v>
      </c>
      <c r="ZN487" s="14">
        <f t="shared" ca="1" si="2434"/>
        <v>-5369.0840680000001</v>
      </c>
      <c r="ZO487" s="14">
        <f t="shared" ca="1" si="2434"/>
        <v>-9067.7197030000007</v>
      </c>
      <c r="ZP487" s="14">
        <f t="shared" ca="1" si="2434"/>
        <v>-6801.6629089999997</v>
      </c>
      <c r="ZQ487" s="14">
        <f t="shared" ca="1" si="2434"/>
        <v>-8555.4562519999999</v>
      </c>
      <c r="ZR487" s="14">
        <f t="shared" ca="1" si="2434"/>
        <v>15306.648429999999</v>
      </c>
      <c r="ZS487" s="14">
        <f t="shared" ca="1" si="2434"/>
        <v>-7910.344392</v>
      </c>
      <c r="ZT487" s="14">
        <f t="shared" ca="1" si="2431"/>
        <v>-12450.636420000001</v>
      </c>
      <c r="ZU487" s="14">
        <f t="shared" ca="1" si="2431"/>
        <v>9155.1493740000005</v>
      </c>
      <c r="ZV487" s="14">
        <f t="shared" ca="1" si="2431"/>
        <v>13380.931640000001</v>
      </c>
      <c r="ZW487" s="14">
        <f t="shared" ca="1" si="2431"/>
        <v>13605.912700000001</v>
      </c>
      <c r="ZX487" s="14">
        <f t="shared" ca="1" si="2431"/>
        <v>-4545.4774809999999</v>
      </c>
      <c r="ZY487" s="14">
        <f t="shared" ca="1" si="2431"/>
        <v>30039.77421</v>
      </c>
      <c r="ZZ487" s="14">
        <f t="shared" ca="1" si="2431"/>
        <v>9011.8909550000008</v>
      </c>
      <c r="AAA487" s="14">
        <f t="shared" ca="1" si="2431"/>
        <v>-200.04211040000001</v>
      </c>
      <c r="AAB487" s="14">
        <f t="shared" ca="1" si="2431"/>
        <v>18643.782360000001</v>
      </c>
      <c r="AAC487" s="14">
        <f t="shared" ca="1" si="2431"/>
        <v>-2906.9776849999998</v>
      </c>
      <c r="AAD487" s="14">
        <f t="shared" ca="1" si="2431"/>
        <v>-44599.03297</v>
      </c>
      <c r="AAE487" s="14">
        <f t="shared" ca="1" si="2431"/>
        <v>-17527.703720000001</v>
      </c>
      <c r="AAF487" s="14">
        <f t="shared" ca="1" si="2431"/>
        <v>18936.84058</v>
      </c>
      <c r="AAG487" s="14">
        <f t="shared" ca="1" si="2431"/>
        <v>2324.6095420000001</v>
      </c>
      <c r="AAH487" s="14">
        <f t="shared" ca="1" si="2431"/>
        <v>-972.24961619999999</v>
      </c>
      <c r="AAI487" s="14">
        <f t="shared" ca="1" si="2431"/>
        <v>65947.965979999994</v>
      </c>
      <c r="AAJ487" s="14">
        <f t="shared" ca="1" si="2431"/>
        <v>10793.19673</v>
      </c>
      <c r="AAK487" s="14">
        <f t="shared" ca="1" si="2431"/>
        <v>11544.530940000001</v>
      </c>
      <c r="AAL487" s="14">
        <f t="shared" ca="1" si="2431"/>
        <v>-10075.011420000001</v>
      </c>
      <c r="AAM487" s="14">
        <f t="shared" ca="1" si="2431"/>
        <v>-9058.8264359999994</v>
      </c>
      <c r="AAN487" s="14">
        <f t="shared" ca="1" si="2431"/>
        <v>-5594.6494350000003</v>
      </c>
      <c r="AAO487" s="14">
        <f t="shared" ca="1" si="2431"/>
        <v>11821.729139999999</v>
      </c>
      <c r="AAP487" s="14">
        <f t="shared" ca="1" si="2431"/>
        <v>9681.5042620000004</v>
      </c>
      <c r="AAQ487" s="14">
        <f t="shared" ca="1" si="2431"/>
        <v>852.24667520000003</v>
      </c>
      <c r="AAR487" s="14">
        <f t="shared" ca="1" si="2431"/>
        <v>-9853.4647359999999</v>
      </c>
      <c r="AAS487" s="14">
        <f t="shared" ca="1" si="2431"/>
        <v>18739.65409</v>
      </c>
      <c r="AAT487" s="14">
        <f t="shared" ca="1" si="2431"/>
        <v>-44599.03297</v>
      </c>
      <c r="AAU487" s="14">
        <f t="shared" ca="1" si="2431"/>
        <v>2329.1410129999999</v>
      </c>
      <c r="AAV487" s="14">
        <f t="shared" ca="1" si="2431"/>
        <v>1539.0670150000001</v>
      </c>
      <c r="AAW487" s="14">
        <f t="shared" ca="1" si="2431"/>
        <v>36355.251830000001</v>
      </c>
      <c r="AAX487" s="14">
        <f t="shared" ca="1" si="2431"/>
        <v>4055.805233</v>
      </c>
      <c r="AAY487" s="14">
        <f t="shared" ca="1" si="2431"/>
        <v>-13867.792009999999</v>
      </c>
      <c r="AAZ487" s="14">
        <f t="shared" ca="1" si="2431"/>
        <v>9011.8909550000008</v>
      </c>
      <c r="ABA487" s="14">
        <f t="shared" ca="1" si="2431"/>
        <v>7253.9028779999999</v>
      </c>
      <c r="ABB487" s="14">
        <f t="shared" ca="1" si="2431"/>
        <v>-46244.35469</v>
      </c>
      <c r="ABC487" s="14">
        <f t="shared" ca="1" si="2431"/>
        <v>8823.430359</v>
      </c>
      <c r="ABD487" s="14">
        <f t="shared" ca="1" si="2431"/>
        <v>-3221.196958</v>
      </c>
      <c r="ABE487" s="14">
        <f t="shared" ca="1" si="2431"/>
        <v>1196.902229</v>
      </c>
      <c r="ABF487" s="14">
        <f t="shared" ca="1" si="2431"/>
        <v>59957.411330000003</v>
      </c>
      <c r="ABG487" s="14">
        <f t="shared" ca="1" si="2431"/>
        <v>-13191.24209</v>
      </c>
      <c r="ABH487" s="14">
        <f t="shared" ca="1" si="2431"/>
        <v>-4943.6740399999999</v>
      </c>
      <c r="ABI487" s="14">
        <f t="shared" ca="1" si="2431"/>
        <v>-11764.9982</v>
      </c>
      <c r="ABJ487" s="14">
        <f t="shared" ca="1" si="2431"/>
        <v>21042.741310000001</v>
      </c>
      <c r="ABK487" s="14">
        <f t="shared" ca="1" si="2431"/>
        <v>6497.541389</v>
      </c>
      <c r="ABL487" s="14">
        <f t="shared" ca="1" si="2431"/>
        <v>10848.754070000001</v>
      </c>
      <c r="ABM487" s="14">
        <f t="shared" ca="1" si="2431"/>
        <v>1539.0670150000001</v>
      </c>
      <c r="ABN487" s="14">
        <f t="shared" ca="1" si="2431"/>
        <v>18643.782360000001</v>
      </c>
      <c r="ABO487" s="14">
        <f t="shared" ca="1" si="2431"/>
        <v>6540.5146889999996</v>
      </c>
      <c r="ABP487" s="14">
        <f t="shared" ca="1" si="2431"/>
        <v>12956.93763</v>
      </c>
      <c r="ABQ487" s="14">
        <f t="shared" ca="1" si="2431"/>
        <v>-21916.072619999999</v>
      </c>
      <c r="ABR487" s="14">
        <f t="shared" ca="1" si="2431"/>
        <v>-768.99733939999999</v>
      </c>
      <c r="ABS487" s="14">
        <f t="shared" ca="1" si="2431"/>
        <v>6874.7908049999996</v>
      </c>
      <c r="ABT487" s="14">
        <f t="shared" ca="1" si="2431"/>
        <v>56418.768620000003</v>
      </c>
      <c r="ABU487" s="14">
        <f t="shared" ca="1" si="2431"/>
        <v>6707.2453919999998</v>
      </c>
      <c r="ABV487" s="14">
        <f t="shared" ca="1" si="2431"/>
        <v>7993.5205830000004</v>
      </c>
      <c r="ABW487" s="14">
        <f t="shared" ca="1" si="2431"/>
        <v>10784.72191</v>
      </c>
      <c r="ABX487" s="14">
        <f t="shared" ca="1" si="2431"/>
        <v>-9578.8356810000005</v>
      </c>
      <c r="ABY487" s="14">
        <f t="shared" ca="1" si="2431"/>
        <v>41159.12386</v>
      </c>
      <c r="ABZ487" s="14">
        <f t="shared" ca="1" si="2431"/>
        <v>21831.135399999999</v>
      </c>
      <c r="ACA487" s="14">
        <f t="shared" ca="1" si="2431"/>
        <v>9681.5042620000004</v>
      </c>
      <c r="ACB487" s="14">
        <f t="shared" ca="1" si="2431"/>
        <v>6851.1805210000002</v>
      </c>
      <c r="ACC487" s="14">
        <f t="shared" ca="1" si="2431"/>
        <v>-25045.39474</v>
      </c>
      <c r="ACD487" s="14">
        <f t="shared" ca="1" si="2431"/>
        <v>6001.1376190000001</v>
      </c>
      <c r="ACE487" s="14">
        <f t="shared" ca="1" si="2382"/>
        <v>5392.2961960000002</v>
      </c>
      <c r="ACF487" s="14">
        <f t="shared" ca="1" si="2382"/>
        <v>83774.074189999999</v>
      </c>
      <c r="ACG487" s="14">
        <f t="shared" ca="1" si="2382"/>
        <v>-1210.747777</v>
      </c>
      <c r="ACH487" s="14">
        <f t="shared" ca="1" si="2382"/>
        <v>-8506.7463019999996</v>
      </c>
      <c r="ACI487" s="14">
        <f t="shared" ca="1" si="2382"/>
        <v>-70177.046709999995</v>
      </c>
      <c r="ACJ487" s="14">
        <f t="shared" ca="1" si="2382"/>
        <v>41076.350489999997</v>
      </c>
      <c r="ACK487" s="14">
        <f t="shared" ca="1" si="2382"/>
        <v>5616.1979689999998</v>
      </c>
      <c r="ACL487" s="14">
        <f t="shared" ca="1" si="2382"/>
        <v>-23006.005440000001</v>
      </c>
      <c r="ACM487" s="14">
        <f t="shared" ca="1" si="2382"/>
        <v>16610.666939999999</v>
      </c>
      <c r="ACN487" s="14">
        <f t="shared" ca="1" si="2382"/>
        <v>18768.324260000001</v>
      </c>
      <c r="ACO487" s="14">
        <f t="shared" ca="1" si="2382"/>
        <v>20130.014439999999</v>
      </c>
      <c r="ACP487" s="14">
        <f t="shared" ca="1" si="2416"/>
        <v>-768.99733939999999</v>
      </c>
      <c r="ACQ487" s="14">
        <f t="shared" ca="1" si="2422"/>
        <v>56418.768620000003</v>
      </c>
      <c r="ACR487" s="14">
        <f t="shared" ca="1" si="2422"/>
        <v>778.45921350000003</v>
      </c>
      <c r="ACS487" s="14">
        <f t="shared" ca="1" si="2422"/>
        <v>9681.5042620000004</v>
      </c>
      <c r="ACT487" s="14">
        <f t="shared" ca="1" si="2422"/>
        <v>11403.37005</v>
      </c>
      <c r="ACU487" s="14">
        <f t="shared" ca="1" si="2422"/>
        <v>2088.8770199999999</v>
      </c>
      <c r="ACV487" s="14">
        <f t="shared" ca="1" si="2422"/>
        <v>19594.696070000002</v>
      </c>
      <c r="ACW487" s="14">
        <f t="shared" ca="1" si="2422"/>
        <v>-44873.081440000002</v>
      </c>
      <c r="ACX487" s="14">
        <f t="shared" ca="1" si="2422"/>
        <v>-7433.8114960000003</v>
      </c>
      <c r="ACY487" s="14">
        <f t="shared" ca="1" si="2422"/>
        <v>-49415.236519999999</v>
      </c>
      <c r="ACZ487" s="14">
        <f t="shared" ca="1" si="2422"/>
        <v>24404.66444</v>
      </c>
      <c r="ADA487" s="14">
        <f t="shared" ca="1" si="2422"/>
        <v>-10075.011420000001</v>
      </c>
      <c r="ADB487" s="14">
        <f t="shared" ca="1" si="2422"/>
        <v>2329.1410129999999</v>
      </c>
      <c r="ADC487" s="14">
        <f t="shared" ca="1" si="2422"/>
        <v>83774.074189999999</v>
      </c>
      <c r="ADD487" s="14">
        <f t="shared" ca="1" si="2422"/>
        <v>-10428.61306</v>
      </c>
      <c r="ADE487" s="14">
        <f t="shared" ca="1" si="2422"/>
        <v>41076.350489999997</v>
      </c>
      <c r="ADF487" s="14">
        <f t="shared" ca="1" si="2422"/>
        <v>-39374.941599999998</v>
      </c>
      <c r="ADG487" s="14">
        <f t="shared" ca="1" si="2422"/>
        <v>-7312.2955140000004</v>
      </c>
      <c r="ADH487" s="14">
        <f t="shared" ca="1" si="2422"/>
        <v>-24669.667450000001</v>
      </c>
      <c r="ADI487" s="14">
        <f t="shared" ca="1" si="2422"/>
        <v>-1231.323731</v>
      </c>
      <c r="ADJ487" s="14">
        <f t="shared" ca="1" si="2422"/>
        <v>3628.9224389999999</v>
      </c>
      <c r="ADK487" s="14">
        <f t="shared" ca="1" si="2422"/>
        <v>486.24658060000002</v>
      </c>
      <c r="ADL487" s="14">
        <f t="shared" ca="1" si="2422"/>
        <v>-5096.336088</v>
      </c>
      <c r="ADM487" s="14">
        <f t="shared" ca="1" si="2422"/>
        <v>13357.999980000001</v>
      </c>
      <c r="ADN487" s="14">
        <f t="shared" ca="1" si="2422"/>
        <v>10270.19224</v>
      </c>
      <c r="ADO487" s="14">
        <f t="shared" ca="1" si="2422"/>
        <v>6965.550534</v>
      </c>
      <c r="ADP487" s="14">
        <f t="shared" ca="1" si="2422"/>
        <v>56418.768620000003</v>
      </c>
      <c r="ADQ487" s="14">
        <f t="shared" ca="1" si="2422"/>
        <v>-1165.1983769999999</v>
      </c>
      <c r="ADR487" s="14">
        <f t="shared" ca="1" si="2422"/>
        <v>-95600.848140000002</v>
      </c>
      <c r="ADS487" s="14">
        <f t="shared" ca="1" si="2422"/>
        <v>12372.481169999999</v>
      </c>
      <c r="ADT487" s="14">
        <f t="shared" ca="1" si="2422"/>
        <v>-210.85753940000001</v>
      </c>
      <c r="ADU487" s="14">
        <f t="shared" ca="1" si="2422"/>
        <v>3181.38924</v>
      </c>
      <c r="ADV487" s="14">
        <f t="shared" ca="1" si="2422"/>
        <v>3253.417841</v>
      </c>
      <c r="ADW487" s="14">
        <f t="shared" ca="1" si="2422"/>
        <v>-1723.7056339999999</v>
      </c>
      <c r="ADX487" s="14">
        <f t="shared" ca="1" si="2422"/>
        <v>23849.246579999999</v>
      </c>
      <c r="ADY487" s="14">
        <f t="shared" ca="1" si="2422"/>
        <v>3714.433814</v>
      </c>
      <c r="ADZ487" s="14">
        <f t="shared" ca="1" si="2422"/>
        <v>7027.5336020000004</v>
      </c>
      <c r="AEA487" s="14">
        <f t="shared" ca="1" si="2422"/>
        <v>-3633.8951579999998</v>
      </c>
      <c r="AEB487" s="14">
        <f t="shared" ca="1" si="2422"/>
        <v>-9067.7197030000007</v>
      </c>
      <c r="AEC487" s="14">
        <f t="shared" ca="1" si="2422"/>
        <v>-73155.620809999993</v>
      </c>
      <c r="AED487" s="14">
        <f t="shared" ca="1" si="2422"/>
        <v>18507.516039999999</v>
      </c>
      <c r="AEE487" s="14">
        <f t="shared" ca="1" si="2422"/>
        <v>-843.2696608</v>
      </c>
      <c r="AEF487" s="14">
        <f t="shared" ca="1" si="2422"/>
        <v>8823.430359</v>
      </c>
      <c r="AEG487" s="14">
        <f t="shared" ca="1" si="2422"/>
        <v>-17758.66258</v>
      </c>
      <c r="AEH487" s="14">
        <f t="shared" ca="1" si="2422"/>
        <v>-7218.4425609999998</v>
      </c>
      <c r="AEI487" s="14">
        <f t="shared" ca="1" si="2422"/>
        <v>-4973.2952260000002</v>
      </c>
      <c r="AEJ487" s="14">
        <f t="shared" ca="1" si="2422"/>
        <v>11893.478649999999</v>
      </c>
      <c r="AEK487" s="14">
        <f t="shared" ca="1" si="2422"/>
        <v>-27347.97625</v>
      </c>
      <c r="AEL487" s="14">
        <f t="shared" ca="1" si="2422"/>
        <v>15128.92871</v>
      </c>
      <c r="AEM487" s="14">
        <f t="shared" ca="1" si="2422"/>
        <v>-7433.8114960000003</v>
      </c>
      <c r="AEN487" s="14">
        <f t="shared" ca="1" si="2422"/>
        <v>-48528.430659999998</v>
      </c>
      <c r="AEO487" s="14">
        <f t="shared" ca="1" si="2422"/>
        <v>-1723.7056339999999</v>
      </c>
      <c r="AEP487" s="14">
        <f t="shared" ca="1" si="2422"/>
        <v>15734.38963</v>
      </c>
      <c r="AEQ487" s="14">
        <f t="shared" ca="1" si="2422"/>
        <v>8458.6126920000006</v>
      </c>
      <c r="AER487" s="14">
        <f t="shared" ca="1" si="2422"/>
        <v>4364.9689939999998</v>
      </c>
      <c r="AES487" s="14">
        <f t="shared" ca="1" si="2422"/>
        <v>-6679.0920800000004</v>
      </c>
      <c r="AET487" s="14">
        <f t="shared" ca="1" si="2422"/>
        <v>-11991.82886</v>
      </c>
      <c r="AEU487" s="14">
        <f t="shared" ca="1" si="2422"/>
        <v>18507.516039999999</v>
      </c>
      <c r="AEV487" s="14">
        <f t="shared" ca="1" si="2422"/>
        <v>-5780.3566940000001</v>
      </c>
      <c r="AEW487" s="14">
        <f t="shared" ca="1" si="2422"/>
        <v>-10428.61306</v>
      </c>
      <c r="AEX487" s="14">
        <f t="shared" ca="1" si="2422"/>
        <v>-3627.5866380000002</v>
      </c>
      <c r="AEY487" s="14">
        <f t="shared" ca="1" si="2422"/>
        <v>-7910.344392</v>
      </c>
      <c r="AEZ487" s="14">
        <f t="shared" ca="1" si="2422"/>
        <v>-18893.82847</v>
      </c>
      <c r="AFA487" s="14">
        <f t="shared" ca="1" si="2422"/>
        <v>-6225.3303839999999</v>
      </c>
      <c r="AFB487" s="14">
        <f t="shared" ref="AFB487:AHM490" ca="1" si="2435">INDEX($A$2:$A$501,RANDBETWEEN(1,500))</f>
        <v>12790.406800000001</v>
      </c>
      <c r="AFC487" s="14">
        <f t="shared" ca="1" si="2435"/>
        <v>-26944.361110000002</v>
      </c>
      <c r="AFD487" s="14">
        <f t="shared" ca="1" si="2435"/>
        <v>12613.531489999999</v>
      </c>
      <c r="AFE487" s="14">
        <f t="shared" ca="1" si="2435"/>
        <v>-26944.361110000002</v>
      </c>
      <c r="AFF487" s="14">
        <f t="shared" ca="1" si="2435"/>
        <v>9593.5227630000009</v>
      </c>
      <c r="AFG487" s="14">
        <f t="shared" ca="1" si="2435"/>
        <v>-59828.123679999997</v>
      </c>
      <c r="AFH487" s="14">
        <f t="shared" ca="1" si="2435"/>
        <v>-13191.24209</v>
      </c>
      <c r="AFI487" s="14">
        <f t="shared" ca="1" si="2435"/>
        <v>-11925.40684</v>
      </c>
      <c r="AFJ487" s="14">
        <f t="shared" ca="1" si="2435"/>
        <v>-3491.018266</v>
      </c>
      <c r="AFK487" s="14">
        <f t="shared" ca="1" si="2435"/>
        <v>14217.193660000001</v>
      </c>
      <c r="AFL487" s="14">
        <f t="shared" ca="1" si="2435"/>
        <v>-17885.39083</v>
      </c>
      <c r="AFM487" s="14">
        <f t="shared" ca="1" si="2435"/>
        <v>6801.321105</v>
      </c>
      <c r="AFN487" s="14">
        <f t="shared" ca="1" si="2435"/>
        <v>1306.212563</v>
      </c>
      <c r="AFO487" s="14">
        <f t="shared" ca="1" si="2435"/>
        <v>3628.9224389999999</v>
      </c>
      <c r="AFP487" s="14">
        <f t="shared" ca="1" si="2435"/>
        <v>20337.58325</v>
      </c>
      <c r="AFQ487" s="14">
        <f t="shared" ca="1" si="2435"/>
        <v>4055.805233</v>
      </c>
      <c r="AFR487" s="14">
        <f t="shared" ca="1" si="2435"/>
        <v>45616.250209999998</v>
      </c>
      <c r="AFS487" s="14">
        <f t="shared" ca="1" si="2435"/>
        <v>9155.1493740000005</v>
      </c>
      <c r="AFT487" s="14">
        <f t="shared" ca="1" si="2435"/>
        <v>37018.097549999999</v>
      </c>
      <c r="AFU487" s="14">
        <f t="shared" ca="1" si="2435"/>
        <v>5294.5399209999996</v>
      </c>
      <c r="AFV487" s="14">
        <f t="shared" ca="1" si="2435"/>
        <v>-2696.0328180000001</v>
      </c>
      <c r="AFW487" s="14">
        <f t="shared" ca="1" si="2435"/>
        <v>-5636.885526</v>
      </c>
      <c r="AFX487" s="14">
        <f t="shared" ca="1" si="2435"/>
        <v>-1592.542191</v>
      </c>
      <c r="AFY487" s="14">
        <f t="shared" ca="1" si="2435"/>
        <v>-7989.7057269999996</v>
      </c>
      <c r="AFZ487" s="14">
        <f t="shared" ca="1" si="2435"/>
        <v>-15850.179910000001</v>
      </c>
      <c r="AGA487" s="14">
        <f t="shared" ca="1" si="2435"/>
        <v>30039.77421</v>
      </c>
      <c r="AGB487" s="14">
        <f t="shared" ca="1" si="2435"/>
        <v>-2405.5006170000001</v>
      </c>
      <c r="AGC487" s="14">
        <f t="shared" ca="1" si="2435"/>
        <v>7394.8711050000002</v>
      </c>
      <c r="AGD487" s="14">
        <f t="shared" ca="1" si="2435"/>
        <v>-29638.785080000001</v>
      </c>
      <c r="AGE487" s="14">
        <f t="shared" ca="1" si="2435"/>
        <v>1179.8797420000001</v>
      </c>
      <c r="AGF487" s="14">
        <f t="shared" ca="1" si="2435"/>
        <v>-21467.332030000001</v>
      </c>
      <c r="AGG487" s="14">
        <f t="shared" ca="1" si="2435"/>
        <v>10793.19673</v>
      </c>
      <c r="AGH487" s="14">
        <f t="shared" ca="1" si="2435"/>
        <v>-19608.482619999999</v>
      </c>
      <c r="AGI487" s="14">
        <f t="shared" ca="1" si="2435"/>
        <v>27411.769370000002</v>
      </c>
      <c r="AGJ487" s="14">
        <f t="shared" ca="1" si="2435"/>
        <v>-11743.272489999999</v>
      </c>
      <c r="AGK487" s="14">
        <f t="shared" ca="1" si="2435"/>
        <v>-19158.32127</v>
      </c>
      <c r="AGL487" s="14">
        <f t="shared" ca="1" si="2435"/>
        <v>-1795.2023830000001</v>
      </c>
      <c r="AGM487" s="14">
        <f t="shared" ca="1" si="2435"/>
        <v>11082.72941</v>
      </c>
      <c r="AGN487" s="14">
        <f t="shared" ca="1" si="2435"/>
        <v>27844.667720000001</v>
      </c>
      <c r="AGO487" s="14">
        <f t="shared" ca="1" si="2435"/>
        <v>-4378.27304</v>
      </c>
      <c r="AGP487" s="14">
        <f t="shared" ca="1" si="2435"/>
        <v>7394.8711050000002</v>
      </c>
      <c r="AGQ487" s="14">
        <f t="shared" ca="1" si="2435"/>
        <v>9146.1823390000009</v>
      </c>
      <c r="AGR487" s="14">
        <f t="shared" ca="1" si="2435"/>
        <v>-95600.848140000002</v>
      </c>
      <c r="AGS487" s="14">
        <f t="shared" ca="1" si="2435"/>
        <v>26180.32026</v>
      </c>
      <c r="AGT487" s="14">
        <f t="shared" ca="1" si="2435"/>
        <v>-1592.542191</v>
      </c>
      <c r="AGU487" s="14">
        <f t="shared" ca="1" si="2435"/>
        <v>-3880.8318410000002</v>
      </c>
      <c r="AGV487" s="14">
        <f t="shared" ca="1" si="2435"/>
        <v>16333.41324</v>
      </c>
      <c r="AGW487" s="14">
        <f t="shared" ca="1" si="2435"/>
        <v>10158.28882</v>
      </c>
      <c r="AGX487" s="14">
        <f t="shared" ca="1" si="2435"/>
        <v>9285.9755910000003</v>
      </c>
      <c r="AGY487" s="14">
        <f t="shared" ca="1" si="2435"/>
        <v>16655.82332</v>
      </c>
      <c r="AGZ487" s="14">
        <f t="shared" ca="1" si="2435"/>
        <v>4550.7650059999996</v>
      </c>
      <c r="AHA487" s="14">
        <f t="shared" ca="1" si="2435"/>
        <v>-5646.8402290000004</v>
      </c>
      <c r="AHB487" s="14">
        <f t="shared" ca="1" si="2435"/>
        <v>5810.01782</v>
      </c>
      <c r="AHC487" s="14">
        <f t="shared" ca="1" si="2435"/>
        <v>-11204.32027</v>
      </c>
      <c r="AHD487" s="14">
        <f t="shared" ca="1" si="2435"/>
        <v>8671.8741819999996</v>
      </c>
      <c r="AHE487" s="14">
        <f t="shared" ca="1" si="2435"/>
        <v>16315.483899999999</v>
      </c>
      <c r="AHF487" s="14">
        <f t="shared" ca="1" si="2435"/>
        <v>-4896.911212</v>
      </c>
      <c r="AHG487" s="14">
        <f t="shared" ca="1" si="2435"/>
        <v>-210.85753940000001</v>
      </c>
      <c r="AHH487" s="14">
        <f t="shared" ca="1" si="2435"/>
        <v>-1279.39879</v>
      </c>
      <c r="AHI487" s="14">
        <f t="shared" ca="1" si="2435"/>
        <v>-9559.1951929999996</v>
      </c>
      <c r="AHJ487" s="14">
        <f t="shared" ca="1" si="2435"/>
        <v>-7406.5091000000002</v>
      </c>
      <c r="AHK487" s="14">
        <f t="shared" ca="1" si="2435"/>
        <v>-7406.5091000000002</v>
      </c>
      <c r="AHL487" s="14">
        <f t="shared" ca="1" si="2435"/>
        <v>17242.56033</v>
      </c>
      <c r="AHM487" s="14">
        <f t="shared" ca="1" si="2435"/>
        <v>26378.2598</v>
      </c>
      <c r="AHN487" s="14">
        <f t="shared" ca="1" si="2432"/>
        <v>-18458.661700000001</v>
      </c>
      <c r="AHO487" s="14">
        <f t="shared" ca="1" si="2432"/>
        <v>-13191.24209</v>
      </c>
      <c r="AHP487" s="14">
        <f t="shared" ca="1" si="2432"/>
        <v>8671.8741819999996</v>
      </c>
      <c r="AHQ487" s="14">
        <f t="shared" ca="1" si="2432"/>
        <v>-200.04211040000001</v>
      </c>
      <c r="AHR487" s="14">
        <f t="shared" ca="1" si="2432"/>
        <v>4364.9689939999998</v>
      </c>
      <c r="AHS487" s="14">
        <f t="shared" ca="1" si="2432"/>
        <v>16589.683440000001</v>
      </c>
      <c r="AHT487" s="14">
        <f t="shared" ca="1" si="2432"/>
        <v>-5514.1689640000004</v>
      </c>
      <c r="AHU487" s="14">
        <f t="shared" ca="1" si="2432"/>
        <v>3535.8738170000001</v>
      </c>
      <c r="AHV487" s="14">
        <f t="shared" ca="1" si="2432"/>
        <v>-1262.6031909999999</v>
      </c>
      <c r="AHW487" s="14">
        <f t="shared" ca="1" si="2432"/>
        <v>-2477.842928</v>
      </c>
      <c r="AHX487" s="14">
        <f t="shared" ca="1" si="2432"/>
        <v>-2477.842928</v>
      </c>
      <c r="AHY487" s="14">
        <f t="shared" ca="1" si="2432"/>
        <v>10158.28882</v>
      </c>
      <c r="AHZ487" s="14">
        <f t="shared" ca="1" si="2432"/>
        <v>13383.15295</v>
      </c>
      <c r="AIA487" s="14">
        <f t="shared" ca="1" si="2432"/>
        <v>773.8125526</v>
      </c>
      <c r="AIB487" s="14">
        <f t="shared" ca="1" si="2417"/>
        <v>8979.1920630000004</v>
      </c>
      <c r="AIC487" s="14">
        <f t="shared" ca="1" si="2417"/>
        <v>-17758.66258</v>
      </c>
      <c r="AID487" s="14">
        <f t="shared" ca="1" si="2417"/>
        <v>30635.048070000001</v>
      </c>
      <c r="AIE487" s="14">
        <f t="shared" ca="1" si="2417"/>
        <v>402.19959929999999</v>
      </c>
      <c r="AIF487" s="14">
        <f t="shared" ca="1" si="2417"/>
        <v>-1715.0980380000001</v>
      </c>
      <c r="AIG487" s="14">
        <f t="shared" ca="1" si="2417"/>
        <v>-44789.08844</v>
      </c>
      <c r="AIH487" s="14">
        <f t="shared" ca="1" si="2417"/>
        <v>3360.3736020000001</v>
      </c>
      <c r="AII487" s="14">
        <f t="shared" ca="1" si="2417"/>
        <v>6602.7860579999997</v>
      </c>
      <c r="AIJ487" s="14">
        <f t="shared" ca="1" si="2417"/>
        <v>-13867.792009999999</v>
      </c>
      <c r="AIK487" s="14">
        <f t="shared" ca="1" si="2417"/>
        <v>8618.6566820000007</v>
      </c>
      <c r="AIL487" s="14">
        <f t="shared" ca="1" si="2417"/>
        <v>10793.19673</v>
      </c>
      <c r="AIM487" s="14">
        <f t="shared" ca="1" si="2417"/>
        <v>-19680.512449999998</v>
      </c>
      <c r="AIN487" s="14">
        <f t="shared" ca="1" si="2417"/>
        <v>12790.406800000001</v>
      </c>
      <c r="AIO487" s="14">
        <f t="shared" ca="1" si="2417"/>
        <v>20951.188959999999</v>
      </c>
      <c r="AIP487" s="14">
        <f t="shared" ca="1" si="2417"/>
        <v>11668.029420000001</v>
      </c>
      <c r="AIQ487" s="14">
        <f t="shared" ca="1" si="2417"/>
        <v>-1165.1983769999999</v>
      </c>
      <c r="AIR487" s="14">
        <f t="shared" ca="1" si="2417"/>
        <v>-14917.139950000001</v>
      </c>
      <c r="AIS487" s="14">
        <f t="shared" ca="1" si="2417"/>
        <v>2329.1410129999999</v>
      </c>
      <c r="AIT487" s="14">
        <f t="shared" ca="1" si="2417"/>
        <v>-1017.982209</v>
      </c>
      <c r="AIU487" s="14">
        <f t="shared" ca="1" si="2417"/>
        <v>13132.469789999999</v>
      </c>
      <c r="AIV487" s="14">
        <f t="shared" ca="1" si="2417"/>
        <v>13132.469789999999</v>
      </c>
      <c r="AIW487" s="14">
        <f t="shared" ca="1" si="2417"/>
        <v>3196.253224</v>
      </c>
      <c r="AIX487" s="14">
        <f t="shared" ca="1" si="2417"/>
        <v>3737.0564169999998</v>
      </c>
      <c r="AIY487" s="14">
        <f t="shared" ca="1" si="2411"/>
        <v>3887.0009020000002</v>
      </c>
      <c r="AIZ487" s="14">
        <f t="shared" ca="1" si="2411"/>
        <v>-1210.747777</v>
      </c>
      <c r="AJA487" s="14">
        <f t="shared" ca="1" si="2378"/>
        <v>-2165.3112759999999</v>
      </c>
      <c r="AJB487" s="14">
        <f t="shared" ca="1" si="2378"/>
        <v>4255.3395769999997</v>
      </c>
      <c r="AJC487" s="14">
        <f t="shared" ca="1" si="2378"/>
        <v>-10389.263709999999</v>
      </c>
      <c r="AJD487" s="14">
        <f t="shared" ca="1" si="2378"/>
        <v>-8555.4562519999999</v>
      </c>
      <c r="AJE487" s="14">
        <f t="shared" ca="1" si="2378"/>
        <v>17709.860809999998</v>
      </c>
      <c r="AJF487" s="14">
        <f t="shared" ca="1" si="2378"/>
        <v>-37633.093659999999</v>
      </c>
      <c r="AJG487" s="14">
        <f t="shared" ca="1" si="2378"/>
        <v>7091.1531869999999</v>
      </c>
      <c r="AJH487" s="14">
        <f t="shared" ca="1" si="2378"/>
        <v>30982.786609999999</v>
      </c>
      <c r="AJI487" s="14">
        <f t="shared" ca="1" si="2427"/>
        <v>2397.9030699999998</v>
      </c>
      <c r="AJJ487" s="14">
        <f t="shared" ca="1" si="2427"/>
        <v>-44789.08844</v>
      </c>
      <c r="AJK487" s="14">
        <f t="shared" ca="1" si="2427"/>
        <v>-61260.964569999996</v>
      </c>
      <c r="AJL487" s="14">
        <f t="shared" ca="1" si="2427"/>
        <v>-972.24961619999999</v>
      </c>
      <c r="AJM487" s="14">
        <f t="shared" ca="1" si="2427"/>
        <v>-1715.0980380000001</v>
      </c>
      <c r="AJN487" s="14">
        <f t="shared" ca="1" si="2427"/>
        <v>-4470.2569270000004</v>
      </c>
      <c r="AJO487" s="14">
        <f t="shared" ca="1" si="2427"/>
        <v>32727.27317</v>
      </c>
      <c r="AJP487" s="14">
        <f t="shared" ca="1" si="2427"/>
        <v>27212.029259999999</v>
      </c>
      <c r="AJQ487" s="14">
        <f t="shared" ca="1" si="2427"/>
        <v>8119.8899000000001</v>
      </c>
      <c r="AJR487" s="14">
        <f t="shared" ca="1" si="2427"/>
        <v>37025.318769999998</v>
      </c>
      <c r="AJS487" s="14">
        <f t="shared" ca="1" si="2427"/>
        <v>27899.990580000002</v>
      </c>
      <c r="AJT487" s="14">
        <f t="shared" ca="1" si="2427"/>
        <v>32704.724910000001</v>
      </c>
      <c r="AJU487" s="14">
        <f t="shared" ca="1" si="2427"/>
        <v>9593.5227630000009</v>
      </c>
      <c r="AJV487" s="14">
        <f t="shared" ca="1" si="2427"/>
        <v>-3221.196958</v>
      </c>
      <c r="AJW487" s="14">
        <f t="shared" ca="1" si="2427"/>
        <v>16589.683440000001</v>
      </c>
      <c r="AJX487" s="14">
        <f t="shared" ca="1" si="2427"/>
        <v>-768.99733939999999</v>
      </c>
      <c r="AJY487" s="14">
        <f t="shared" ca="1" si="2427"/>
        <v>-2906.9776849999998</v>
      </c>
      <c r="AJZ487" s="14">
        <f t="shared" ca="1" si="2427"/>
        <v>-7489.7700640000003</v>
      </c>
      <c r="AKA487" s="14">
        <f t="shared" ca="1" si="2427"/>
        <v>29459.811669999999</v>
      </c>
      <c r="AKB487" s="14">
        <f t="shared" ca="1" si="2427"/>
        <v>-4896.911212</v>
      </c>
      <c r="AKC487" s="14">
        <f t="shared" ca="1" si="2427"/>
        <v>-6679.0920800000004</v>
      </c>
      <c r="AKD487" s="14">
        <f t="shared" ca="1" si="2427"/>
        <v>6091.7044830000004</v>
      </c>
      <c r="AKE487" s="14">
        <f t="shared" ca="1" si="2427"/>
        <v>4550.7650059999996</v>
      </c>
      <c r="AKF487" s="14">
        <f t="shared" ca="1" si="2427"/>
        <v>-9853.4647359999999</v>
      </c>
      <c r="AKG487" s="14">
        <f t="shared" ca="1" si="2427"/>
        <v>-60042.700570000001</v>
      </c>
      <c r="AKH487" s="14">
        <f t="shared" ca="1" si="2427"/>
        <v>-13189.73465</v>
      </c>
      <c r="AKI487" s="14">
        <f t="shared" ca="1" si="2427"/>
        <v>1926.074494</v>
      </c>
      <c r="AKJ487" s="14">
        <f t="shared" ca="1" si="2427"/>
        <v>-14345.09115</v>
      </c>
      <c r="AKK487" s="14">
        <f t="shared" ca="1" si="2427"/>
        <v>26378.2598</v>
      </c>
      <c r="AKL487" s="14">
        <f t="shared" ca="1" si="2427"/>
        <v>6188.9588720000002</v>
      </c>
      <c r="AKM487" s="14">
        <f t="shared" ca="1" si="2427"/>
        <v>10793.19673</v>
      </c>
      <c r="AKN487" s="14">
        <f t="shared" ca="1" si="2427"/>
        <v>2324.6095420000001</v>
      </c>
      <c r="AKO487" s="14">
        <f t="shared" ca="1" si="2427"/>
        <v>18098.246709999999</v>
      </c>
      <c r="AKP487" s="14">
        <f t="shared" ca="1" si="2427"/>
        <v>-46244.35469</v>
      </c>
      <c r="AKQ487" s="14">
        <f t="shared" ca="1" si="2427"/>
        <v>16212.47</v>
      </c>
      <c r="AKR487" s="14">
        <f t="shared" ca="1" si="2427"/>
        <v>5048.627152</v>
      </c>
      <c r="AKS487" s="14">
        <f t="shared" ca="1" si="2427"/>
        <v>14386.36073</v>
      </c>
      <c r="AKT487" s="14">
        <f t="shared" ca="1" si="2427"/>
        <v>9389.6104429999996</v>
      </c>
      <c r="AKU487" s="14">
        <f t="shared" ca="1" si="2427"/>
        <v>56418.768620000003</v>
      </c>
      <c r="AKV487" s="14">
        <f t="shared" ca="1" si="2427"/>
        <v>-11743.272489999999</v>
      </c>
      <c r="AKW487" s="14">
        <f t="shared" ca="1" si="2427"/>
        <v>8475.38508</v>
      </c>
      <c r="AKX487" s="14">
        <f t="shared" ca="1" si="2427"/>
        <v>-11925.40684</v>
      </c>
      <c r="AKY487" s="14">
        <f t="shared" ca="1" si="2427"/>
        <v>17189.414769999999</v>
      </c>
      <c r="AKZ487" s="14">
        <f t="shared" ca="1" si="2427"/>
        <v>21831.135399999999</v>
      </c>
      <c r="ALA487" s="14">
        <f t="shared" ca="1" si="2427"/>
        <v>-30280.062709999998</v>
      </c>
      <c r="ALB487" s="14">
        <f t="shared" ca="1" si="2427"/>
        <v>15370.185680000001</v>
      </c>
      <c r="ALC487" s="14">
        <f t="shared" ca="1" si="2427"/>
        <v>7993.5205830000004</v>
      </c>
      <c r="ALD487" s="14">
        <f t="shared" ca="1" si="2427"/>
        <v>5392.2961960000002</v>
      </c>
      <c r="ALE487" s="14">
        <f t="shared" ca="1" si="2427"/>
        <v>15734.38963</v>
      </c>
      <c r="ALF487" s="14">
        <f t="shared" ca="1" si="2427"/>
        <v>17189.414769999999</v>
      </c>
      <c r="ALG487" s="14">
        <f t="shared" ca="1" si="2427"/>
        <v>1584.5342330000001</v>
      </c>
      <c r="ALH487" s="14">
        <f t="shared" ca="1" si="2427"/>
        <v>-46244.35469</v>
      </c>
      <c r="ALI487" s="14">
        <f t="shared" ca="1" si="2427"/>
        <v>-5646.8402290000004</v>
      </c>
      <c r="ALJ487" s="14">
        <f t="shared" ca="1" si="2427"/>
        <v>-4545.4774809999999</v>
      </c>
      <c r="ALK487" s="14">
        <f t="shared" ca="1" si="2427"/>
        <v>-31025.704089999999</v>
      </c>
      <c r="ALL487" s="14">
        <f t="shared" ca="1" si="2427"/>
        <v>-37633.093659999999</v>
      </c>
      <c r="ALM487" s="14">
        <f t="shared" ca="1" si="2427"/>
        <v>-8278.6192809999993</v>
      </c>
    </row>
    <row r="488" spans="1:1001" ht="15.75" customHeight="1">
      <c r="A488" s="15">
        <v>-5369.0840680000001</v>
      </c>
      <c r="B488" s="14">
        <f t="shared" ca="1" si="2423"/>
        <v>56418.768620000003</v>
      </c>
      <c r="C488" s="14">
        <f t="shared" ca="1" si="2423"/>
        <v>2921.4545560000001</v>
      </c>
      <c r="D488" s="14">
        <f t="shared" ca="1" si="2423"/>
        <v>26180.32026</v>
      </c>
      <c r="E488" s="14">
        <f t="shared" ca="1" si="2423"/>
        <v>-3892.26703</v>
      </c>
      <c r="F488" s="14">
        <f t="shared" ca="1" si="2423"/>
        <v>-12192.09828</v>
      </c>
      <c r="G488" s="14">
        <f t="shared" ca="1" si="2423"/>
        <v>-2101.8246960000001</v>
      </c>
      <c r="H488" s="14">
        <f t="shared" ca="1" si="2423"/>
        <v>6801.321105</v>
      </c>
      <c r="I488" s="14">
        <f t="shared" ca="1" si="2423"/>
        <v>-2266.1778250000002</v>
      </c>
      <c r="J488" s="14">
        <f t="shared" ca="1" si="2423"/>
        <v>18643.782360000001</v>
      </c>
      <c r="K488" s="14">
        <f t="shared" ca="1" si="2423"/>
        <v>3297.106781</v>
      </c>
      <c r="L488" s="14">
        <f t="shared" ca="1" si="2423"/>
        <v>36355.251830000001</v>
      </c>
      <c r="M488" s="14">
        <f t="shared" ca="1" si="2423"/>
        <v>-15676.66128</v>
      </c>
      <c r="N488" s="14">
        <f t="shared" ca="1" si="2423"/>
        <v>-7218.4425609999998</v>
      </c>
      <c r="O488" s="14">
        <f t="shared" ca="1" si="2423"/>
        <v>4051.9657539999998</v>
      </c>
      <c r="P488" s="14">
        <f t="shared" ca="1" si="2423"/>
        <v>-5780.3566940000001</v>
      </c>
      <c r="Q488" s="14">
        <f t="shared" ca="1" si="2423"/>
        <v>-26223.801530000001</v>
      </c>
      <c r="R488" s="14">
        <f t="shared" ca="1" si="2418"/>
        <v>-8682.9243139999999</v>
      </c>
      <c r="S488" s="14">
        <f t="shared" ca="1" si="2418"/>
        <v>-1135.0344700000001</v>
      </c>
      <c r="T488" s="14">
        <f t="shared" ca="1" si="2418"/>
        <v>2397.9030699999998</v>
      </c>
      <c r="U488" s="14">
        <f t="shared" ca="1" si="2418"/>
        <v>1292.1919069999999</v>
      </c>
      <c r="V488" s="14">
        <f t="shared" ca="1" si="2418"/>
        <v>6158.3357550000001</v>
      </c>
      <c r="W488" s="14">
        <f t="shared" ca="1" si="2418"/>
        <v>2088.8770199999999</v>
      </c>
      <c r="X488" s="14">
        <f t="shared" ca="1" si="2418"/>
        <v>7091.1531869999999</v>
      </c>
      <c r="Y488" s="14">
        <f t="shared" ca="1" si="2418"/>
        <v>-48528.430659999998</v>
      </c>
      <c r="Z488" s="14">
        <f t="shared" ca="1" si="2418"/>
        <v>9171.4079259999999</v>
      </c>
      <c r="AA488" s="14">
        <f t="shared" ca="1" si="2418"/>
        <v>-34115.788410000001</v>
      </c>
      <c r="AB488" s="14">
        <f t="shared" ca="1" si="2418"/>
        <v>-1210.747777</v>
      </c>
      <c r="AC488" s="14">
        <f t="shared" ca="1" si="2418"/>
        <v>21172.101170000002</v>
      </c>
      <c r="AD488" s="14">
        <f t="shared" ca="1" si="2418"/>
        <v>2995.208768</v>
      </c>
      <c r="AE488" s="14">
        <f t="shared" ca="1" si="2418"/>
        <v>12392.77255</v>
      </c>
      <c r="AF488" s="14">
        <f t="shared" ca="1" si="2418"/>
        <v>5810.01782</v>
      </c>
      <c r="AG488" s="14">
        <f t="shared" ca="1" si="2418"/>
        <v>852.24667520000003</v>
      </c>
      <c r="AH488" s="14">
        <f t="shared" ca="1" si="2418"/>
        <v>-7989.7057269999996</v>
      </c>
      <c r="AI488" s="14">
        <f t="shared" ca="1" si="2418"/>
        <v>-8682.9243139999999</v>
      </c>
      <c r="AJ488" s="14">
        <f t="shared" ca="1" si="2418"/>
        <v>-21578.679510000002</v>
      </c>
      <c r="AK488" s="14">
        <f t="shared" ca="1" si="2418"/>
        <v>79179.363209999996</v>
      </c>
      <c r="AL488" s="14">
        <f t="shared" ca="1" si="2418"/>
        <v>-1017.982209</v>
      </c>
      <c r="AM488" s="14">
        <f t="shared" ca="1" si="2418"/>
        <v>9589.1738490000007</v>
      </c>
      <c r="AN488" s="14">
        <f t="shared" ca="1" si="2418"/>
        <v>1595.3233299999999</v>
      </c>
      <c r="AO488" s="14">
        <f t="shared" ca="1" si="2418"/>
        <v>2564.3360349999998</v>
      </c>
      <c r="AP488" s="14">
        <f t="shared" ca="1" si="2418"/>
        <v>-1231.323731</v>
      </c>
      <c r="AQ488" s="14">
        <f t="shared" ca="1" si="2418"/>
        <v>-18863.91286</v>
      </c>
      <c r="AR488" s="14">
        <f t="shared" ca="1" si="2418"/>
        <v>50649.713250000001</v>
      </c>
      <c r="AS488" s="14">
        <f t="shared" ca="1" si="2418"/>
        <v>4051.9657539999998</v>
      </c>
      <c r="AT488" s="14">
        <f t="shared" ca="1" si="2418"/>
        <v>-23582.302339999998</v>
      </c>
      <c r="AU488" s="14">
        <f t="shared" ca="1" si="2418"/>
        <v>2995.208768</v>
      </c>
      <c r="AV488" s="14">
        <f t="shared" ca="1" si="2418"/>
        <v>-17885.39083</v>
      </c>
      <c r="AW488" s="14">
        <f t="shared" ca="1" si="2418"/>
        <v>-7562.1666619999996</v>
      </c>
      <c r="AX488" s="14">
        <f t="shared" ca="1" si="2418"/>
        <v>8823.430359</v>
      </c>
      <c r="AY488" s="14">
        <f t="shared" ca="1" si="2418"/>
        <v>801.91976279999994</v>
      </c>
      <c r="AZ488" s="14">
        <f t="shared" ca="1" si="2418"/>
        <v>-59828.123679999997</v>
      </c>
      <c r="BA488" s="14">
        <f t="shared" ca="1" si="2418"/>
        <v>2135.0205270000001</v>
      </c>
      <c r="BB488" s="14">
        <f t="shared" ca="1" si="2418"/>
        <v>-9578.8356810000005</v>
      </c>
      <c r="BC488" s="14">
        <f t="shared" ca="1" si="2418"/>
        <v>24757.880550000002</v>
      </c>
      <c r="BD488" s="14">
        <f t="shared" ca="1" si="2418"/>
        <v>-2847.5398970000001</v>
      </c>
      <c r="BE488" s="14">
        <f t="shared" ca="1" si="2418"/>
        <v>-12192.09828</v>
      </c>
      <c r="BF488" s="14">
        <f t="shared" ca="1" si="2418"/>
        <v>-10389.263709999999</v>
      </c>
      <c r="BG488" s="14">
        <f t="shared" ca="1" si="2418"/>
        <v>-5088.8397100000002</v>
      </c>
      <c r="BH488" s="14">
        <f t="shared" ca="1" si="2418"/>
        <v>8823.430359</v>
      </c>
      <c r="BI488" s="14">
        <f t="shared" ca="1" si="2418"/>
        <v>-8506.7463019999996</v>
      </c>
      <c r="BJ488" s="14">
        <f t="shared" ref="BJ488:DU492" ca="1" si="2436">INDEX($A$2:$A$501,RANDBETWEEN(1,500))</f>
        <v>-12360.71077</v>
      </c>
      <c r="BK488" s="14">
        <f t="shared" ca="1" si="2436"/>
        <v>104.2349495</v>
      </c>
      <c r="BL488" s="14">
        <f t="shared" ca="1" si="2436"/>
        <v>-10389.263709999999</v>
      </c>
      <c r="BM488" s="14">
        <f t="shared" ca="1" si="2436"/>
        <v>-31758.02851</v>
      </c>
      <c r="BN488" s="14">
        <f t="shared" ca="1" si="2436"/>
        <v>-210.85753940000001</v>
      </c>
      <c r="BO488" s="14">
        <f t="shared" ca="1" si="2436"/>
        <v>-5745.0062779999998</v>
      </c>
      <c r="BP488" s="14">
        <f t="shared" ca="1" si="2436"/>
        <v>-13433.57655</v>
      </c>
      <c r="BQ488" s="14">
        <f t="shared" ca="1" si="2436"/>
        <v>-3633.8951579999998</v>
      </c>
      <c r="BR488" s="14">
        <f t="shared" ca="1" si="2436"/>
        <v>-7218.4425609999998</v>
      </c>
      <c r="BS488" s="14">
        <f t="shared" ca="1" si="2436"/>
        <v>-70177.046709999995</v>
      </c>
      <c r="BT488" s="14">
        <f t="shared" ca="1" si="2436"/>
        <v>4866.9423740000002</v>
      </c>
      <c r="BU488" s="14">
        <f t="shared" ca="1" si="2436"/>
        <v>-12920.76763</v>
      </c>
      <c r="BV488" s="14">
        <f t="shared" ca="1" si="2436"/>
        <v>-1517.081361</v>
      </c>
      <c r="BW488" s="14">
        <f t="shared" ca="1" si="2436"/>
        <v>8475.38508</v>
      </c>
      <c r="BX488" s="14">
        <f t="shared" ca="1" si="2436"/>
        <v>-10428.61306</v>
      </c>
      <c r="BY488" s="14">
        <f t="shared" ca="1" si="2436"/>
        <v>6851.1805210000002</v>
      </c>
      <c r="BZ488" s="14">
        <f t="shared" ca="1" si="2436"/>
        <v>-29638.785080000001</v>
      </c>
      <c r="CA488" s="14">
        <f t="shared" ca="1" si="2436"/>
        <v>-9058.8264359999994</v>
      </c>
      <c r="CB488" s="14">
        <f t="shared" ca="1" si="2436"/>
        <v>30982.786609999999</v>
      </c>
      <c r="CC488" s="14">
        <f t="shared" ca="1" si="2436"/>
        <v>3253.417841</v>
      </c>
      <c r="CD488" s="14">
        <f t="shared" ca="1" si="2436"/>
        <v>145.94554059999999</v>
      </c>
      <c r="CE488" s="14">
        <f t="shared" ca="1" si="2436"/>
        <v>-9979.6013459999995</v>
      </c>
      <c r="CF488" s="14">
        <f t="shared" ca="1" si="2436"/>
        <v>27754.656159999999</v>
      </c>
      <c r="CG488" s="14">
        <f t="shared" ca="1" si="2436"/>
        <v>28304.956579999998</v>
      </c>
      <c r="CH488" s="14">
        <f t="shared" ca="1" si="2436"/>
        <v>9681.5042620000004</v>
      </c>
      <c r="CI488" s="14">
        <f t="shared" ca="1" si="2436"/>
        <v>13605.912700000001</v>
      </c>
      <c r="CJ488" s="14">
        <f t="shared" ca="1" si="2436"/>
        <v>-5088.8397100000002</v>
      </c>
      <c r="CK488" s="14">
        <f t="shared" ca="1" si="2436"/>
        <v>40237.952160000001</v>
      </c>
      <c r="CL488" s="14">
        <f t="shared" ca="1" si="2436"/>
        <v>4893.1826689999998</v>
      </c>
      <c r="CM488" s="14">
        <f t="shared" ca="1" si="2436"/>
        <v>-9067.7197030000007</v>
      </c>
      <c r="CN488" s="14">
        <f t="shared" ca="1" si="2436"/>
        <v>-200.04211040000001</v>
      </c>
      <c r="CO488" s="14">
        <f t="shared" ca="1" si="2436"/>
        <v>-1715.0980380000001</v>
      </c>
      <c r="CP488" s="14">
        <f t="shared" ca="1" si="2436"/>
        <v>89786.871369999993</v>
      </c>
      <c r="CQ488" s="14">
        <f t="shared" ca="1" si="2436"/>
        <v>27212.029259999999</v>
      </c>
      <c r="CR488" s="14">
        <f t="shared" ca="1" si="2436"/>
        <v>104.2349495</v>
      </c>
      <c r="CS488" s="14">
        <f t="shared" ca="1" si="2436"/>
        <v>5176.4703890000001</v>
      </c>
      <c r="CT488" s="14">
        <f t="shared" ca="1" si="2436"/>
        <v>8458.6126920000006</v>
      </c>
      <c r="CU488" s="14">
        <f t="shared" ca="1" si="2436"/>
        <v>-5761.2222760000004</v>
      </c>
      <c r="CV488" s="14">
        <f t="shared" ca="1" si="2436"/>
        <v>14471.758089999999</v>
      </c>
      <c r="CW488" s="14">
        <f t="shared" ca="1" si="2436"/>
        <v>1731.9358179999999</v>
      </c>
      <c r="CX488" s="14">
        <f t="shared" ca="1" si="2436"/>
        <v>79179.363209999996</v>
      </c>
      <c r="CY488" s="14">
        <f t="shared" ca="1" si="2436"/>
        <v>11544.530940000001</v>
      </c>
      <c r="CZ488" s="14">
        <f t="shared" ca="1" si="2436"/>
        <v>-10650.10247</v>
      </c>
      <c r="DA488" s="14">
        <f t="shared" ca="1" si="2436"/>
        <v>8577.156954</v>
      </c>
      <c r="DB488" s="14">
        <f t="shared" ca="1" si="2436"/>
        <v>89025.690100000007</v>
      </c>
      <c r="DC488" s="14">
        <f t="shared" ca="1" si="2436"/>
        <v>11171.64328</v>
      </c>
      <c r="DD488" s="14">
        <f t="shared" ca="1" si="2436"/>
        <v>7067.9571409999999</v>
      </c>
      <c r="DE488" s="14">
        <f t="shared" ca="1" si="2436"/>
        <v>22184.190289999999</v>
      </c>
      <c r="DF488" s="14">
        <f t="shared" ca="1" si="2436"/>
        <v>8475.38508</v>
      </c>
      <c r="DG488" s="14">
        <f t="shared" ca="1" si="2436"/>
        <v>-5514.1689640000004</v>
      </c>
      <c r="DH488" s="14">
        <f t="shared" ca="1" si="2436"/>
        <v>-7433.8114960000003</v>
      </c>
      <c r="DI488" s="14">
        <f t="shared" ca="1" si="2436"/>
        <v>-1279.39879</v>
      </c>
      <c r="DJ488" s="14">
        <f t="shared" ca="1" si="2436"/>
        <v>10784.72191</v>
      </c>
      <c r="DK488" s="14">
        <f t="shared" ca="1" si="2436"/>
        <v>1306.212563</v>
      </c>
      <c r="DL488" s="14">
        <f t="shared" ca="1" si="2436"/>
        <v>4550.7650059999996</v>
      </c>
      <c r="DM488" s="14">
        <f t="shared" ca="1" si="2436"/>
        <v>6188.9588720000002</v>
      </c>
      <c r="DN488" s="14">
        <f t="shared" ca="1" si="2436"/>
        <v>11220.24128</v>
      </c>
      <c r="DO488" s="14">
        <f t="shared" ca="1" si="2436"/>
        <v>17106.91793</v>
      </c>
      <c r="DP488" s="14">
        <f t="shared" ca="1" si="2436"/>
        <v>1742.391509</v>
      </c>
      <c r="DQ488" s="14">
        <f t="shared" ca="1" si="2436"/>
        <v>16830.935450000001</v>
      </c>
      <c r="DR488" s="14">
        <f t="shared" ca="1" si="2436"/>
        <v>773.8125526</v>
      </c>
      <c r="DS488" s="14">
        <f t="shared" ca="1" si="2436"/>
        <v>2329.1410129999999</v>
      </c>
      <c r="DT488" s="14">
        <f t="shared" ca="1" si="2436"/>
        <v>-3892.26703</v>
      </c>
      <c r="DU488" s="14">
        <f t="shared" ca="1" si="2436"/>
        <v>-843.2696608</v>
      </c>
      <c r="DV488" s="14">
        <f t="shared" ca="1" si="2428"/>
        <v>-18919.847409999998</v>
      </c>
      <c r="DW488" s="14">
        <f t="shared" ca="1" si="2428"/>
        <v>30982.786609999999</v>
      </c>
      <c r="DX488" s="14">
        <f t="shared" ca="1" si="2428"/>
        <v>18768.324260000001</v>
      </c>
      <c r="DY488" s="14">
        <f t="shared" ca="1" si="2428"/>
        <v>-16019.38003</v>
      </c>
      <c r="DZ488" s="14">
        <f t="shared" ca="1" si="2424"/>
        <v>-2544.1021989999999</v>
      </c>
      <c r="EA488" s="14">
        <f t="shared" ca="1" si="2424"/>
        <v>-61260.964569999996</v>
      </c>
      <c r="EB488" s="14">
        <f t="shared" ca="1" si="2424"/>
        <v>8475.38508</v>
      </c>
      <c r="EC488" s="14">
        <f t="shared" ca="1" si="2424"/>
        <v>-4646.0373220000001</v>
      </c>
      <c r="ED488" s="14">
        <f t="shared" ca="1" si="2424"/>
        <v>-14345.09115</v>
      </c>
      <c r="EE488" s="14">
        <f t="shared" ca="1" si="2424"/>
        <v>-2032.4068589999999</v>
      </c>
      <c r="EF488" s="14">
        <f t="shared" ca="1" si="2424"/>
        <v>27754.656159999999</v>
      </c>
      <c r="EG488" s="14">
        <f t="shared" ca="1" si="2424"/>
        <v>-17758.66258</v>
      </c>
      <c r="EH488" s="14">
        <f t="shared" ca="1" si="2424"/>
        <v>11783.059810000001</v>
      </c>
      <c r="EI488" s="14">
        <f t="shared" ca="1" si="2424"/>
        <v>-1723.7056339999999</v>
      </c>
      <c r="EJ488" s="14">
        <f t="shared" ca="1" si="2424"/>
        <v>145.94554059999999</v>
      </c>
      <c r="EK488" s="14">
        <f t="shared" ca="1" si="2424"/>
        <v>-795.74545220000005</v>
      </c>
      <c r="EL488" s="14">
        <f t="shared" ca="1" si="2424"/>
        <v>-12880.468870000001</v>
      </c>
      <c r="EM488" s="14">
        <f t="shared" ca="1" si="2424"/>
        <v>11668.029420000001</v>
      </c>
      <c r="EN488" s="14">
        <f t="shared" ca="1" si="2424"/>
        <v>10597.204299999999</v>
      </c>
      <c r="EO488" s="14">
        <f t="shared" ca="1" si="2424"/>
        <v>15306.648429999999</v>
      </c>
      <c r="EP488" s="14">
        <f t="shared" ca="1" si="2424"/>
        <v>6245.8253629999999</v>
      </c>
      <c r="EQ488" s="14">
        <f t="shared" ca="1" si="2424"/>
        <v>8979.1920630000004</v>
      </c>
      <c r="ER488" s="14">
        <f t="shared" ca="1" si="2424"/>
        <v>-5646.8402290000004</v>
      </c>
      <c r="ES488" s="14">
        <f t="shared" ca="1" si="2424"/>
        <v>-1796.044709</v>
      </c>
      <c r="ET488" s="14">
        <f t="shared" ca="1" si="2424"/>
        <v>-10650.10247</v>
      </c>
      <c r="EU488" s="14">
        <f t="shared" ca="1" si="2424"/>
        <v>530.1157723</v>
      </c>
      <c r="EV488" s="14">
        <f t="shared" ca="1" si="2424"/>
        <v>-11991.82886</v>
      </c>
      <c r="EW488" s="14">
        <f t="shared" ca="1" si="2424"/>
        <v>-3627.5866380000002</v>
      </c>
      <c r="EX488" s="14">
        <f t="shared" ca="1" si="2424"/>
        <v>-527.45767139999998</v>
      </c>
      <c r="EY488" s="14">
        <f t="shared" ca="1" si="2424"/>
        <v>-7489.7700640000003</v>
      </c>
      <c r="EZ488" s="14">
        <f t="shared" ca="1" si="2424"/>
        <v>12392.77255</v>
      </c>
      <c r="FA488" s="14">
        <f t="shared" ca="1" si="2424"/>
        <v>-14267.481750000001</v>
      </c>
      <c r="FB488" s="14">
        <f t="shared" ca="1" si="2424"/>
        <v>1179.8797420000001</v>
      </c>
      <c r="FC488" s="14">
        <f t="shared" ca="1" si="2424"/>
        <v>5392.2961960000002</v>
      </c>
      <c r="FD488" s="14">
        <f t="shared" ca="1" si="2424"/>
        <v>104.2349495</v>
      </c>
      <c r="FE488" s="14">
        <f t="shared" ca="1" si="2424"/>
        <v>11112.6016</v>
      </c>
      <c r="FF488" s="14">
        <f t="shared" ca="1" si="2424"/>
        <v>13357.999980000001</v>
      </c>
      <c r="FG488" s="14">
        <f t="shared" ca="1" si="2424"/>
        <v>24103.391439999999</v>
      </c>
      <c r="FH488" s="14">
        <f t="shared" ca="1" si="2424"/>
        <v>4866.9423740000002</v>
      </c>
      <c r="FI488" s="14">
        <f t="shared" ca="1" si="2424"/>
        <v>13380.931640000001</v>
      </c>
      <c r="FJ488" s="14">
        <f t="shared" ca="1" si="2424"/>
        <v>2921.4545560000001</v>
      </c>
      <c r="FK488" s="14">
        <f t="shared" ca="1" si="2424"/>
        <v>-59828.123679999997</v>
      </c>
      <c r="FL488" s="14">
        <f t="shared" ca="1" si="2424"/>
        <v>8979.1920630000004</v>
      </c>
      <c r="FM488" s="14">
        <f t="shared" ca="1" si="2424"/>
        <v>6158.3357550000001</v>
      </c>
      <c r="FN488" s="14">
        <f t="shared" ca="1" si="2424"/>
        <v>-10650.10247</v>
      </c>
      <c r="FO488" s="14">
        <f t="shared" ca="1" si="2424"/>
        <v>11171.64328</v>
      </c>
      <c r="FP488" s="14">
        <f t="shared" ca="1" si="2424"/>
        <v>6091.7044830000004</v>
      </c>
      <c r="FQ488" s="14">
        <f t="shared" ca="1" si="2424"/>
        <v>-8555.4562519999999</v>
      </c>
      <c r="FR488" s="14">
        <f t="shared" ca="1" si="2424"/>
        <v>-30166.093000000001</v>
      </c>
      <c r="FS488" s="14">
        <f t="shared" ca="1" si="2419"/>
        <v>-3627.5866380000002</v>
      </c>
      <c r="FT488" s="14">
        <f t="shared" ca="1" si="2419"/>
        <v>7866.7795839999999</v>
      </c>
      <c r="FU488" s="14">
        <f t="shared" ca="1" si="2419"/>
        <v>-5407.4581029999999</v>
      </c>
      <c r="FV488" s="14">
        <f t="shared" ca="1" si="2419"/>
        <v>22825.25592</v>
      </c>
      <c r="FW488" s="14">
        <f t="shared" ca="1" si="2419"/>
        <v>3360.3736020000001</v>
      </c>
      <c r="FX488" s="14">
        <f t="shared" ca="1" si="2419"/>
        <v>11381.34179</v>
      </c>
      <c r="FY488" s="14">
        <f t="shared" ca="1" si="2419"/>
        <v>89786.871369999993</v>
      </c>
      <c r="FZ488" s="14">
        <f t="shared" ca="1" si="2419"/>
        <v>3628.9224389999999</v>
      </c>
      <c r="GA488" s="14">
        <f t="shared" ca="1" si="2419"/>
        <v>-29251.820589999999</v>
      </c>
      <c r="GB488" s="14">
        <f t="shared" ca="1" si="2419"/>
        <v>-4196.1239130000004</v>
      </c>
      <c r="GC488" s="14">
        <f t="shared" ca="1" si="2419"/>
        <v>-3221.196958</v>
      </c>
      <c r="GD488" s="14">
        <f t="shared" ca="1" si="2419"/>
        <v>24103.391439999999</v>
      </c>
      <c r="GE488" s="14">
        <f t="shared" ca="1" si="2419"/>
        <v>-19608.482619999999</v>
      </c>
      <c r="GF488" s="14">
        <f t="shared" ca="1" si="2419"/>
        <v>-2906.9776849999998</v>
      </c>
      <c r="GG488" s="14">
        <f t="shared" ca="1" si="2419"/>
        <v>-1231.323731</v>
      </c>
      <c r="GH488" s="14">
        <f t="shared" ca="1" si="2419"/>
        <v>7866.7795839999999</v>
      </c>
      <c r="GI488" s="14">
        <f t="shared" ca="1" si="2419"/>
        <v>-210.85753940000001</v>
      </c>
      <c r="GJ488" s="14">
        <f t="shared" ca="1" si="2419"/>
        <v>-39374.941599999998</v>
      </c>
      <c r="GK488" s="14">
        <f t="shared" ca="1" si="2419"/>
        <v>-11204.32027</v>
      </c>
      <c r="GL488" s="14">
        <f t="shared" ca="1" si="2419"/>
        <v>-26223.801530000001</v>
      </c>
      <c r="GM488" s="14">
        <f t="shared" ca="1" si="2419"/>
        <v>4001.998619</v>
      </c>
      <c r="GN488" s="14">
        <f t="shared" ca="1" si="2419"/>
        <v>10597.204299999999</v>
      </c>
      <c r="GO488" s="14">
        <f t="shared" ca="1" si="2419"/>
        <v>4001.998619</v>
      </c>
      <c r="GP488" s="14">
        <f t="shared" ca="1" si="2419"/>
        <v>6130.4882950000001</v>
      </c>
      <c r="GQ488" s="14">
        <f t="shared" ca="1" si="2419"/>
        <v>18507.516039999999</v>
      </c>
      <c r="GR488" s="14">
        <f t="shared" ca="1" si="2419"/>
        <v>-3065.8929699999999</v>
      </c>
      <c r="GS488" s="14">
        <f t="shared" ca="1" si="2419"/>
        <v>-200.04211040000001</v>
      </c>
      <c r="GT488" s="14">
        <f t="shared" ca="1" si="2419"/>
        <v>188.48430389999999</v>
      </c>
      <c r="GU488" s="14">
        <f t="shared" ca="1" si="2419"/>
        <v>19594.696070000002</v>
      </c>
      <c r="GV488" s="14">
        <f t="shared" ca="1" si="2419"/>
        <v>9026.9697120000001</v>
      </c>
      <c r="GW488" s="14">
        <f t="shared" ca="1" si="2419"/>
        <v>222.75103469999999</v>
      </c>
      <c r="GX488" s="14">
        <f t="shared" ca="1" si="2419"/>
        <v>-26944.361110000002</v>
      </c>
      <c r="GY488" s="14">
        <f t="shared" ca="1" si="2419"/>
        <v>10865.22631</v>
      </c>
      <c r="GZ488" s="14">
        <f t="shared" ca="1" si="2419"/>
        <v>16589.683440000001</v>
      </c>
      <c r="HA488" s="14">
        <f t="shared" ca="1" si="2419"/>
        <v>18507.516039999999</v>
      </c>
      <c r="HB488" s="14">
        <f t="shared" ca="1" si="2419"/>
        <v>-3221.196958</v>
      </c>
      <c r="HC488" s="14">
        <f t="shared" ca="1" si="2419"/>
        <v>30982.786609999999</v>
      </c>
      <c r="HD488" s="14">
        <f t="shared" ca="1" si="2419"/>
        <v>-21916.072619999999</v>
      </c>
      <c r="HE488" s="14">
        <f t="shared" ca="1" si="2419"/>
        <v>12372.481169999999</v>
      </c>
      <c r="HF488" s="14">
        <f t="shared" ca="1" si="2419"/>
        <v>-9559.1951929999996</v>
      </c>
      <c r="HG488" s="14">
        <f t="shared" ca="1" si="2419"/>
        <v>7067.9571409999999</v>
      </c>
      <c r="HH488" s="14">
        <f t="shared" ca="1" si="2419"/>
        <v>14386.36073</v>
      </c>
      <c r="HI488" s="14">
        <f t="shared" ca="1" si="2419"/>
        <v>22240.7091</v>
      </c>
      <c r="HJ488" s="14">
        <f t="shared" ca="1" si="2419"/>
        <v>22184.190289999999</v>
      </c>
      <c r="HK488" s="14">
        <f t="shared" ca="1" si="2419"/>
        <v>-4646.0373220000001</v>
      </c>
      <c r="HL488" s="14">
        <f t="shared" ca="1" si="2419"/>
        <v>8181.1288299999997</v>
      </c>
      <c r="HM488" s="14">
        <f t="shared" ca="1" si="2419"/>
        <v>-5407.4581029999999</v>
      </c>
      <c r="HN488" s="14">
        <f t="shared" ca="1" si="2419"/>
        <v>6874.7908049999996</v>
      </c>
      <c r="HO488" s="14">
        <f t="shared" ca="1" si="2419"/>
        <v>2981.6316790000001</v>
      </c>
      <c r="HP488" s="14">
        <f t="shared" ca="1" si="2419"/>
        <v>-16019.38003</v>
      </c>
      <c r="HQ488" s="14">
        <f t="shared" ca="1" si="2419"/>
        <v>37025.318769999998</v>
      </c>
      <c r="HR488" s="14">
        <f t="shared" ca="1" si="2419"/>
        <v>-5636.885526</v>
      </c>
      <c r="HS488" s="14">
        <f t="shared" ca="1" si="2419"/>
        <v>-46244.35469</v>
      </c>
      <c r="HT488" s="14">
        <f t="shared" ca="1" si="2419"/>
        <v>1306.212563</v>
      </c>
      <c r="HU488" s="14">
        <f t="shared" ca="1" si="2419"/>
        <v>30635.048070000001</v>
      </c>
      <c r="HV488" s="14">
        <f t="shared" ca="1" si="2419"/>
        <v>-17527.703720000001</v>
      </c>
      <c r="HW488" s="14">
        <f t="shared" ca="1" si="2419"/>
        <v>20699.162400000001</v>
      </c>
      <c r="HX488" s="14">
        <f t="shared" ca="1" si="2419"/>
        <v>31200.838009999999</v>
      </c>
      <c r="HY488" s="14">
        <f t="shared" ca="1" si="2419"/>
        <v>-4478.6404789999997</v>
      </c>
      <c r="HZ488" s="14">
        <f t="shared" ca="1" si="2419"/>
        <v>3628.9224389999999</v>
      </c>
      <c r="IA488" s="14">
        <f t="shared" ca="1" si="2419"/>
        <v>-30166.093000000001</v>
      </c>
      <c r="IB488" s="14">
        <f t="shared" ca="1" si="2419"/>
        <v>21831.135399999999</v>
      </c>
      <c r="IC488" s="14">
        <f t="shared" ca="1" si="2419"/>
        <v>27212.029259999999</v>
      </c>
      <c r="ID488" s="14">
        <f t="shared" ca="1" si="2420"/>
        <v>7993.5205830000004</v>
      </c>
      <c r="IE488" s="14">
        <f t="shared" ca="1" si="2420"/>
        <v>13380.931640000001</v>
      </c>
      <c r="IF488" s="14">
        <f t="shared" ca="1" si="2420"/>
        <v>3856.1828879999998</v>
      </c>
      <c r="IG488" s="14">
        <f t="shared" ca="1" si="2420"/>
        <v>-23829.55255</v>
      </c>
      <c r="IH488" s="14">
        <f t="shared" ca="1" si="2420"/>
        <v>852.24667520000003</v>
      </c>
      <c r="II488" s="14">
        <f t="shared" ca="1" si="2420"/>
        <v>32153.55269</v>
      </c>
      <c r="IJ488" s="14">
        <f t="shared" ca="1" si="2420"/>
        <v>21172.101170000002</v>
      </c>
      <c r="IK488" s="14">
        <f t="shared" ca="1" si="2420"/>
        <v>45616.250209999998</v>
      </c>
      <c r="IL488" s="14">
        <f t="shared" ca="1" si="2420"/>
        <v>2981.6316790000001</v>
      </c>
      <c r="IM488" s="14">
        <f t="shared" ca="1" si="2420"/>
        <v>778.45921350000003</v>
      </c>
      <c r="IN488" s="14">
        <f t="shared" ca="1" si="2420"/>
        <v>4255.3395769999997</v>
      </c>
      <c r="IO488" s="14">
        <f t="shared" ca="1" si="2420"/>
        <v>17068.466339999999</v>
      </c>
      <c r="IP488" s="14">
        <f t="shared" ca="1" si="2420"/>
        <v>-41138.622779999998</v>
      </c>
      <c r="IQ488" s="14">
        <f t="shared" ca="1" si="2420"/>
        <v>15565.548199999999</v>
      </c>
      <c r="IR488" s="14">
        <f t="shared" ca="1" si="2420"/>
        <v>32153.55269</v>
      </c>
      <c r="IS488" s="14">
        <f t="shared" ca="1" si="2420"/>
        <v>-2847.5398970000001</v>
      </c>
      <c r="IT488" s="14">
        <f t="shared" ca="1" si="2420"/>
        <v>6001.1376190000001</v>
      </c>
      <c r="IU488" s="14">
        <f t="shared" ca="1" si="2420"/>
        <v>1742.391509</v>
      </c>
      <c r="IV488" s="14">
        <f t="shared" ca="1" si="2420"/>
        <v>-15743.83762</v>
      </c>
      <c r="IW488" s="14">
        <f t="shared" ca="1" si="2413"/>
        <v>-7433.8114960000003</v>
      </c>
      <c r="IX488" s="14">
        <f t="shared" ca="1" si="2413"/>
        <v>-12360.71077</v>
      </c>
      <c r="IY488" s="14">
        <f t="shared" ca="1" si="2413"/>
        <v>18936.84058</v>
      </c>
      <c r="IZ488" s="14">
        <f t="shared" ref="IZ488:LK495" ca="1" si="2437">INDEX($A$2:$A$501,RANDBETWEEN(1,500))</f>
        <v>13605.912700000001</v>
      </c>
      <c r="JA488" s="14">
        <f t="shared" ca="1" si="2437"/>
        <v>-1656.1768609999999</v>
      </c>
      <c r="JB488" s="14">
        <f t="shared" ca="1" si="2437"/>
        <v>-30166.093000000001</v>
      </c>
      <c r="JC488" s="14">
        <f t="shared" ca="1" si="2437"/>
        <v>9589.1738490000007</v>
      </c>
      <c r="JD488" s="14">
        <f t="shared" ca="1" si="2437"/>
        <v>-19608.482619999999</v>
      </c>
      <c r="JE488" s="14">
        <f t="shared" ca="1" si="2437"/>
        <v>9155.1493740000005</v>
      </c>
      <c r="JF488" s="14">
        <f t="shared" ca="1" si="2437"/>
        <v>1731.9358179999999</v>
      </c>
      <c r="JG488" s="14">
        <f t="shared" ca="1" si="2437"/>
        <v>-15676.66128</v>
      </c>
      <c r="JH488" s="14">
        <f t="shared" ca="1" si="2437"/>
        <v>-26100.455819999999</v>
      </c>
      <c r="JI488" s="14">
        <f t="shared" ca="1" si="2437"/>
        <v>-7562.1666619999996</v>
      </c>
      <c r="JJ488" s="14">
        <f t="shared" ca="1" si="2437"/>
        <v>30635.048070000001</v>
      </c>
      <c r="JK488" s="14">
        <f t="shared" ca="1" si="2437"/>
        <v>8823.430359</v>
      </c>
      <c r="JL488" s="14">
        <f t="shared" ca="1" si="2437"/>
        <v>3856.1828879999998</v>
      </c>
      <c r="JM488" s="14">
        <f t="shared" ca="1" si="2437"/>
        <v>3253.417841</v>
      </c>
      <c r="JN488" s="14">
        <f t="shared" ca="1" si="2437"/>
        <v>-39374.941599999998</v>
      </c>
      <c r="JO488" s="14">
        <f t="shared" ca="1" si="2437"/>
        <v>-4896.911212</v>
      </c>
      <c r="JP488" s="14">
        <f t="shared" ca="1" si="2437"/>
        <v>29459.811669999999</v>
      </c>
      <c r="JQ488" s="14">
        <f t="shared" ca="1" si="2437"/>
        <v>40237.952160000001</v>
      </c>
      <c r="JR488" s="14">
        <f t="shared" ca="1" si="2437"/>
        <v>-5369.0840680000001</v>
      </c>
      <c r="JS488" s="14">
        <f t="shared" ca="1" si="2437"/>
        <v>16589.683440000001</v>
      </c>
      <c r="JT488" s="14">
        <f t="shared" ca="1" si="2437"/>
        <v>4255.3395769999997</v>
      </c>
      <c r="JU488" s="14">
        <f t="shared" ca="1" si="2437"/>
        <v>-5636.885526</v>
      </c>
      <c r="JV488" s="14">
        <f t="shared" ca="1" si="2437"/>
        <v>975.38118699999995</v>
      </c>
      <c r="JW488" s="14">
        <f t="shared" ca="1" si="2437"/>
        <v>20846.158940000001</v>
      </c>
      <c r="JX488" s="14">
        <f t="shared" ca="1" si="2437"/>
        <v>52708.806049999999</v>
      </c>
      <c r="JY488" s="14">
        <f t="shared" ca="1" si="2437"/>
        <v>1214.848375</v>
      </c>
      <c r="JZ488" s="14">
        <f t="shared" ca="1" si="2437"/>
        <v>-2032.4068589999999</v>
      </c>
      <c r="KA488" s="14">
        <f t="shared" ca="1" si="2437"/>
        <v>20337.58325</v>
      </c>
      <c r="KB488" s="14">
        <f t="shared" ca="1" si="2437"/>
        <v>1742.391509</v>
      </c>
      <c r="KC488" s="14">
        <f t="shared" ca="1" si="2437"/>
        <v>21831.135399999999</v>
      </c>
      <c r="KD488" s="14">
        <f t="shared" ca="1" si="2437"/>
        <v>-29638.785080000001</v>
      </c>
      <c r="KE488" s="14">
        <f t="shared" ca="1" si="2437"/>
        <v>402.19959929999999</v>
      </c>
      <c r="KF488" s="14">
        <f t="shared" ca="1" si="2437"/>
        <v>21600.550139999999</v>
      </c>
      <c r="KG488" s="14">
        <f t="shared" ca="1" si="2437"/>
        <v>-10075.011420000001</v>
      </c>
      <c r="KH488" s="14">
        <f t="shared" ca="1" si="2437"/>
        <v>9155.1493740000005</v>
      </c>
      <c r="KI488" s="14">
        <f t="shared" ca="1" si="2437"/>
        <v>18920.927250000001</v>
      </c>
      <c r="KJ488" s="14">
        <f t="shared" ca="1" si="2437"/>
        <v>-8663.6290829999998</v>
      </c>
      <c r="KK488" s="14">
        <f t="shared" ca="1" si="2437"/>
        <v>-12192.09828</v>
      </c>
      <c r="KL488" s="14">
        <f t="shared" ca="1" si="2437"/>
        <v>31200.838009999999</v>
      </c>
      <c r="KM488" s="14">
        <f t="shared" ca="1" si="2437"/>
        <v>31892.498479999998</v>
      </c>
      <c r="KN488" s="14">
        <f t="shared" ca="1" si="2437"/>
        <v>-5636.885526</v>
      </c>
      <c r="KO488" s="14">
        <f t="shared" ca="1" si="2437"/>
        <v>-7562.1666619999996</v>
      </c>
      <c r="KP488" s="14">
        <f t="shared" ca="1" si="2437"/>
        <v>6001.1376190000001</v>
      </c>
      <c r="KQ488" s="14">
        <f t="shared" ca="1" si="2437"/>
        <v>27212.029259999999</v>
      </c>
      <c r="KR488" s="14">
        <f t="shared" ca="1" si="2437"/>
        <v>7067.9571409999999</v>
      </c>
      <c r="KS488" s="14">
        <f t="shared" ca="1" si="2437"/>
        <v>17068.466339999999</v>
      </c>
      <c r="KT488" s="14">
        <f t="shared" ca="1" si="2437"/>
        <v>-9067.7197030000007</v>
      </c>
      <c r="KU488" s="14">
        <f t="shared" ca="1" si="2437"/>
        <v>-46244.35469</v>
      </c>
      <c r="KV488" s="14">
        <f t="shared" ca="1" si="2437"/>
        <v>9146.1823390000009</v>
      </c>
      <c r="KW488" s="14">
        <f t="shared" ca="1" si="2437"/>
        <v>24404.66444</v>
      </c>
      <c r="KX488" s="14">
        <f t="shared" ca="1" si="2437"/>
        <v>-60042.700570000001</v>
      </c>
      <c r="KY488" s="14">
        <f t="shared" ca="1" si="2437"/>
        <v>9589.1738490000007</v>
      </c>
      <c r="KZ488" s="14">
        <f t="shared" ca="1" si="2437"/>
        <v>-30166.093000000001</v>
      </c>
      <c r="LA488" s="14">
        <f t="shared" ca="1" si="2437"/>
        <v>-5407.4581029999999</v>
      </c>
      <c r="LB488" s="14">
        <f t="shared" ca="1" si="2437"/>
        <v>32704.724910000001</v>
      </c>
      <c r="LC488" s="14">
        <f t="shared" ca="1" si="2437"/>
        <v>-7489.7700640000003</v>
      </c>
      <c r="LD488" s="14">
        <f t="shared" ca="1" si="2437"/>
        <v>21600.550139999999</v>
      </c>
      <c r="LE488" s="14">
        <f t="shared" ca="1" si="2437"/>
        <v>3225.6315450000002</v>
      </c>
      <c r="LF488" s="14">
        <f t="shared" ca="1" si="2437"/>
        <v>-4545.4774809999999</v>
      </c>
      <c r="LG488" s="14">
        <f t="shared" ca="1" si="2437"/>
        <v>11668.029420000001</v>
      </c>
      <c r="LH488" s="14">
        <f t="shared" ca="1" si="2406"/>
        <v>-10957.330379999999</v>
      </c>
      <c r="LI488" s="14">
        <f t="shared" ca="1" si="2406"/>
        <v>9347.0983610000003</v>
      </c>
      <c r="LJ488" s="14">
        <f t="shared" ca="1" si="2406"/>
        <v>-6225.3303839999999</v>
      </c>
      <c r="LK488" s="14">
        <f t="shared" ca="1" si="2406"/>
        <v>10784.72191</v>
      </c>
      <c r="LL488" s="14">
        <f t="shared" ca="1" si="2406"/>
        <v>20337.58325</v>
      </c>
      <c r="LM488" s="14">
        <f t="shared" ca="1" si="2406"/>
        <v>-6051.7530180000003</v>
      </c>
      <c r="LN488" s="14">
        <f t="shared" ca="1" si="2406"/>
        <v>773.8125526</v>
      </c>
      <c r="LO488" s="14">
        <f t="shared" ca="1" si="2406"/>
        <v>12790.406800000001</v>
      </c>
      <c r="LP488" s="14">
        <f t="shared" ca="1" si="2406"/>
        <v>-5096.336088</v>
      </c>
      <c r="LQ488" s="14">
        <f t="shared" ca="1" si="2429"/>
        <v>18507.516039999999</v>
      </c>
      <c r="LR488" s="14">
        <f t="shared" ca="1" si="2429"/>
        <v>32704.724910000001</v>
      </c>
      <c r="LS488" s="14">
        <f t="shared" ca="1" si="2429"/>
        <v>-9067.7197030000007</v>
      </c>
      <c r="LT488" s="14">
        <f t="shared" ca="1" si="2429"/>
        <v>3856.1828879999998</v>
      </c>
      <c r="LU488" s="14">
        <f t="shared" ca="1" si="2429"/>
        <v>59957.411330000003</v>
      </c>
      <c r="LV488" s="14">
        <f t="shared" ca="1" si="2429"/>
        <v>13383.15295</v>
      </c>
      <c r="LW488" s="14">
        <f t="shared" ca="1" si="2429"/>
        <v>1449.8628450000001</v>
      </c>
      <c r="LX488" s="14">
        <f t="shared" ca="1" si="2429"/>
        <v>32704.724910000001</v>
      </c>
      <c r="LY488" s="14">
        <f t="shared" ca="1" si="2429"/>
        <v>22240.7091</v>
      </c>
      <c r="LZ488" s="14">
        <f t="shared" ca="1" si="2429"/>
        <v>2094.3300589999999</v>
      </c>
      <c r="MA488" s="14">
        <f t="shared" ca="1" si="2429"/>
        <v>7253.9028779999999</v>
      </c>
      <c r="MB488" s="14">
        <f t="shared" ca="1" si="2429"/>
        <v>-1165.1983769999999</v>
      </c>
      <c r="MC488" s="14">
        <f t="shared" ca="1" si="2429"/>
        <v>18550.30241</v>
      </c>
      <c r="MD488" s="14">
        <f t="shared" ca="1" si="2429"/>
        <v>-8213.5078169999997</v>
      </c>
      <c r="ME488" s="14">
        <f t="shared" ca="1" si="2429"/>
        <v>6001.1376190000001</v>
      </c>
      <c r="MF488" s="14">
        <f t="shared" ca="1" si="2429"/>
        <v>12619.499980000001</v>
      </c>
      <c r="MG488" s="14">
        <f t="shared" ca="1" si="2429"/>
        <v>12666.77305</v>
      </c>
      <c r="MH488" s="14">
        <f t="shared" ca="1" si="2429"/>
        <v>6158.3357550000001</v>
      </c>
      <c r="MI488" s="14">
        <f t="shared" ca="1" si="2429"/>
        <v>-11204.32027</v>
      </c>
      <c r="MJ488" s="14">
        <f t="shared" ca="1" si="2429"/>
        <v>-9559.1951929999996</v>
      </c>
      <c r="MK488" s="14">
        <f t="shared" ca="1" si="2429"/>
        <v>27471.014640000001</v>
      </c>
      <c r="ML488" s="14">
        <f t="shared" ca="1" si="2429"/>
        <v>-10428.61306</v>
      </c>
      <c r="MM488" s="14">
        <f t="shared" ca="1" si="2429"/>
        <v>12372.481169999999</v>
      </c>
      <c r="MN488" s="14">
        <f t="shared" ca="1" si="2429"/>
        <v>5998.4193560000003</v>
      </c>
      <c r="MO488" s="14">
        <f t="shared" ca="1" si="2429"/>
        <v>21357.539929999999</v>
      </c>
      <c r="MP488" s="14">
        <f t="shared" ca="1" si="2429"/>
        <v>9285.9755910000003</v>
      </c>
      <c r="MQ488" s="14">
        <f t="shared" ca="1" si="2429"/>
        <v>27844.667720000001</v>
      </c>
      <c r="MR488" s="14">
        <f t="shared" ca="1" si="2429"/>
        <v>27754.656159999999</v>
      </c>
      <c r="MS488" s="14">
        <f t="shared" ca="1" si="2429"/>
        <v>3856.1828879999998</v>
      </c>
      <c r="MT488" s="14">
        <f t="shared" ca="1" si="2429"/>
        <v>-11743.272489999999</v>
      </c>
      <c r="MU488" s="14">
        <f t="shared" ca="1" si="2429"/>
        <v>-2026.5075489999999</v>
      </c>
      <c r="MV488" s="14">
        <f t="shared" ca="1" si="2429"/>
        <v>9285.9755910000003</v>
      </c>
      <c r="MW488" s="14">
        <f t="shared" ca="1" si="2429"/>
        <v>3714.433814</v>
      </c>
      <c r="MX488" s="14">
        <f t="shared" ca="1" si="2429"/>
        <v>20337.58325</v>
      </c>
      <c r="MY488" s="14">
        <f t="shared" ca="1" si="2429"/>
        <v>-5780.3566940000001</v>
      </c>
      <c r="MZ488" s="14">
        <f t="shared" ca="1" si="2429"/>
        <v>-25045.39474</v>
      </c>
      <c r="NA488" s="14">
        <f t="shared" ca="1" si="2429"/>
        <v>9011.8909550000008</v>
      </c>
      <c r="NB488" s="14">
        <f t="shared" ca="1" si="2429"/>
        <v>1818.671294</v>
      </c>
      <c r="NC488" s="14">
        <f t="shared" ca="1" si="2429"/>
        <v>3253.417841</v>
      </c>
      <c r="ND488" s="14">
        <f t="shared" ca="1" si="2429"/>
        <v>-21578.679510000002</v>
      </c>
      <c r="NE488" s="14">
        <f t="shared" ca="1" si="2429"/>
        <v>8475.38508</v>
      </c>
      <c r="NF488" s="14">
        <f t="shared" ca="1" si="2429"/>
        <v>1767.7894289999999</v>
      </c>
      <c r="NG488" s="14">
        <f t="shared" ca="1" si="2429"/>
        <v>778.45921350000003</v>
      </c>
      <c r="NH488" s="14">
        <f t="shared" ca="1" si="2429"/>
        <v>1371.5585599999999</v>
      </c>
      <c r="NI488" s="14">
        <f t="shared" ca="1" si="2429"/>
        <v>30324.801029999999</v>
      </c>
      <c r="NJ488" s="14">
        <f t="shared" ca="1" si="2429"/>
        <v>21831.135399999999</v>
      </c>
      <c r="NK488" s="14">
        <f t="shared" ca="1" si="2429"/>
        <v>17106.91793</v>
      </c>
      <c r="NL488" s="14">
        <f t="shared" ca="1" si="2429"/>
        <v>7253.9028779999999</v>
      </c>
      <c r="NM488" s="14">
        <f t="shared" ca="1" si="2429"/>
        <v>1818.671294</v>
      </c>
      <c r="NN488" s="14">
        <f t="shared" ca="1" si="2429"/>
        <v>-4478.6404789999997</v>
      </c>
      <c r="NO488" s="14">
        <f t="shared" ca="1" si="2429"/>
        <v>2324.6095420000001</v>
      </c>
      <c r="NP488" s="14">
        <f t="shared" ca="1" si="2429"/>
        <v>22184.190289999999</v>
      </c>
      <c r="NQ488" s="14">
        <f t="shared" ca="1" si="2429"/>
        <v>-44873.081440000002</v>
      </c>
      <c r="NR488" s="14">
        <f t="shared" ca="1" si="2429"/>
        <v>3181.38924</v>
      </c>
      <c r="NS488" s="14">
        <f t="shared" ca="1" si="2429"/>
        <v>-1017.982209</v>
      </c>
      <c r="NT488" s="14">
        <f t="shared" ca="1" si="2429"/>
        <v>-4196.1239130000004</v>
      </c>
      <c r="NU488" s="14">
        <f t="shared" ca="1" si="2429"/>
        <v>7091.1531869999999</v>
      </c>
      <c r="NV488" s="14">
        <f t="shared" ca="1" si="2429"/>
        <v>24513.991870000002</v>
      </c>
      <c r="NW488" s="14">
        <f t="shared" ca="1" si="2429"/>
        <v>7067.9571409999999</v>
      </c>
      <c r="NX488" s="14">
        <f t="shared" ca="1" si="2429"/>
        <v>11171.64328</v>
      </c>
      <c r="NY488" s="14">
        <f t="shared" ca="1" si="2429"/>
        <v>20951.188959999999</v>
      </c>
      <c r="NZ488" s="14">
        <f t="shared" ca="1" si="2429"/>
        <v>-8466.1761229999993</v>
      </c>
      <c r="OA488" s="14">
        <f t="shared" ca="1" si="2429"/>
        <v>-3892.26703</v>
      </c>
      <c r="OB488" s="14">
        <f t="shared" ca="1" si="2429"/>
        <v>-10389.263709999999</v>
      </c>
      <c r="OC488" s="14">
        <f t="shared" ca="1" si="2421"/>
        <v>50649.713250000001</v>
      </c>
      <c r="OD488" s="14">
        <f t="shared" ca="1" si="2421"/>
        <v>-7910.344392</v>
      </c>
      <c r="OE488" s="14">
        <f t="shared" ca="1" si="2421"/>
        <v>11668.029420000001</v>
      </c>
      <c r="OF488" s="14">
        <f t="shared" ca="1" si="2421"/>
        <v>14386.36073</v>
      </c>
      <c r="OG488" s="14">
        <f t="shared" ca="1" si="2421"/>
        <v>19502.38942</v>
      </c>
      <c r="OH488" s="14">
        <f t="shared" ca="1" si="2421"/>
        <v>1196.902229</v>
      </c>
      <c r="OI488" s="14">
        <f t="shared" ca="1" si="2421"/>
        <v>40237.952160000001</v>
      </c>
      <c r="OJ488" s="14">
        <f t="shared" ca="1" si="2421"/>
        <v>-3892.26703</v>
      </c>
      <c r="OK488" s="14">
        <f t="shared" ca="1" si="2421"/>
        <v>-11347.22608</v>
      </c>
      <c r="OL488" s="14">
        <f t="shared" ca="1" si="2421"/>
        <v>23762.966479999999</v>
      </c>
      <c r="OM488" s="14">
        <f t="shared" ca="1" si="2421"/>
        <v>9011.8909550000008</v>
      </c>
      <c r="ON488" s="14">
        <f t="shared" ca="1" si="2421"/>
        <v>-2906.9776849999998</v>
      </c>
      <c r="OO488" s="14">
        <f t="shared" ca="1" si="2421"/>
        <v>11112.6016</v>
      </c>
      <c r="OP488" s="14">
        <f t="shared" ca="1" si="2421"/>
        <v>9578.3087020000003</v>
      </c>
      <c r="OQ488" s="14">
        <f t="shared" ca="1" si="2421"/>
        <v>-10428.61306</v>
      </c>
      <c r="OR488" s="14">
        <f t="shared" ca="1" si="2421"/>
        <v>1088.637326</v>
      </c>
      <c r="OS488" s="14">
        <f t="shared" ca="1" si="2421"/>
        <v>-4378.27304</v>
      </c>
      <c r="OT488" s="14">
        <f t="shared" ca="1" si="2421"/>
        <v>11082.72941</v>
      </c>
      <c r="OU488" s="14">
        <f t="shared" ca="1" si="2421"/>
        <v>522.48398199999997</v>
      </c>
      <c r="OV488" s="14">
        <f t="shared" ca="1" si="2421"/>
        <v>-3627.5866380000002</v>
      </c>
      <c r="OW488" s="14">
        <f t="shared" ca="1" si="2421"/>
        <v>6965.550534</v>
      </c>
      <c r="OX488" s="14">
        <f t="shared" ca="1" si="2421"/>
        <v>9391.7171030000009</v>
      </c>
      <c r="OY488" s="14">
        <f t="shared" ca="1" si="2421"/>
        <v>486.24658060000002</v>
      </c>
      <c r="OZ488" s="14">
        <f t="shared" ca="1" si="2421"/>
        <v>-8278.6192809999993</v>
      </c>
      <c r="PA488" s="14">
        <f t="shared" ca="1" si="2421"/>
        <v>-13189.73465</v>
      </c>
      <c r="PB488" s="14">
        <f t="shared" ca="1" si="2421"/>
        <v>5998.4193560000003</v>
      </c>
      <c r="PC488" s="14">
        <f t="shared" ca="1" si="2421"/>
        <v>1088.637326</v>
      </c>
      <c r="PD488" s="14">
        <f t="shared" ca="1" si="2421"/>
        <v>1926.074494</v>
      </c>
      <c r="PE488" s="14">
        <f t="shared" ca="1" si="2421"/>
        <v>-4610.6963830000004</v>
      </c>
      <c r="PF488" s="14">
        <f t="shared" ca="1" si="2421"/>
        <v>-7030.6212159999995</v>
      </c>
      <c r="PG488" s="14">
        <f t="shared" ca="1" si="2421"/>
        <v>26378.2598</v>
      </c>
      <c r="PH488" s="14">
        <f t="shared" ca="1" si="2421"/>
        <v>1731.9358179999999</v>
      </c>
      <c r="PI488" s="14">
        <f t="shared" ca="1" si="2421"/>
        <v>3181.38924</v>
      </c>
      <c r="PJ488" s="14">
        <f t="shared" ca="1" si="2421"/>
        <v>9011.8909550000008</v>
      </c>
      <c r="PK488" s="14">
        <f t="shared" ca="1" si="2421"/>
        <v>16655.82332</v>
      </c>
      <c r="PL488" s="14">
        <f t="shared" ca="1" si="2421"/>
        <v>5471.3482649999996</v>
      </c>
      <c r="PM488" s="14">
        <f t="shared" ca="1" si="2421"/>
        <v>-28754.41764</v>
      </c>
      <c r="PN488" s="14">
        <f t="shared" ca="1" si="2421"/>
        <v>32727.27317</v>
      </c>
      <c r="PO488" s="14">
        <f t="shared" ref="PO488:RZ494" ca="1" si="2438">INDEX($A$2:$A$501,RANDBETWEEN(1,500))</f>
        <v>6540.5146889999996</v>
      </c>
      <c r="PP488" s="14">
        <f t="shared" ca="1" si="2438"/>
        <v>-984.90862600000003</v>
      </c>
      <c r="PQ488" s="14">
        <f t="shared" ca="1" si="2438"/>
        <v>20130.014439999999</v>
      </c>
      <c r="PR488" s="14">
        <f t="shared" ca="1" si="2438"/>
        <v>16212.47</v>
      </c>
      <c r="PS488" s="14">
        <f t="shared" ca="1" si="2438"/>
        <v>1926.074494</v>
      </c>
      <c r="PT488" s="14">
        <f t="shared" ca="1" si="2438"/>
        <v>8674.5597309999994</v>
      </c>
      <c r="PU488" s="14">
        <f t="shared" ca="1" si="2438"/>
        <v>-2266.1778250000002</v>
      </c>
      <c r="PV488" s="14">
        <f t="shared" ca="1" si="2438"/>
        <v>-11347.22608</v>
      </c>
      <c r="PW488" s="14">
        <f t="shared" ca="1" si="2438"/>
        <v>-1231.323731</v>
      </c>
      <c r="PX488" s="14">
        <f t="shared" ca="1" si="2438"/>
        <v>20951.188959999999</v>
      </c>
      <c r="PY488" s="14">
        <f t="shared" ca="1" si="2438"/>
        <v>20699.162400000001</v>
      </c>
      <c r="PZ488" s="14">
        <f t="shared" ca="1" si="2438"/>
        <v>27471.014640000001</v>
      </c>
      <c r="QA488" s="14">
        <f t="shared" ca="1" si="2438"/>
        <v>486.24658060000002</v>
      </c>
      <c r="QB488" s="14">
        <f t="shared" ca="1" si="2438"/>
        <v>4550.7650059999996</v>
      </c>
      <c r="QC488" s="14">
        <f t="shared" ca="1" si="2438"/>
        <v>6297.6703349999998</v>
      </c>
      <c r="QD488" s="14">
        <f t="shared" ca="1" si="2438"/>
        <v>-4478.6404789999997</v>
      </c>
      <c r="QE488" s="14">
        <f t="shared" ca="1" si="2438"/>
        <v>12613.531489999999</v>
      </c>
      <c r="QF488" s="14">
        <f t="shared" ca="1" si="2438"/>
        <v>-4929.8505930000001</v>
      </c>
      <c r="QG488" s="14">
        <f t="shared" ca="1" si="2438"/>
        <v>-1017.982209</v>
      </c>
      <c r="QH488" s="14">
        <f t="shared" ca="1" si="2438"/>
        <v>-16019.38003</v>
      </c>
      <c r="QI488" s="14">
        <f t="shared" ca="1" si="2438"/>
        <v>10300.63546</v>
      </c>
      <c r="QJ488" s="14">
        <f t="shared" ca="1" si="2438"/>
        <v>22240.7091</v>
      </c>
      <c r="QK488" s="14">
        <f t="shared" ca="1" si="2438"/>
        <v>-2544.1021989999999</v>
      </c>
      <c r="QL488" s="14">
        <f t="shared" ca="1" si="2438"/>
        <v>-9578.8356810000005</v>
      </c>
      <c r="QM488" s="14">
        <f t="shared" ca="1" si="2438"/>
        <v>30982.786609999999</v>
      </c>
      <c r="QN488" s="14">
        <f t="shared" ca="1" si="2438"/>
        <v>20704.119790000001</v>
      </c>
      <c r="QO488" s="14">
        <f t="shared" ca="1" si="2414"/>
        <v>19502.38942</v>
      </c>
      <c r="QP488" s="14">
        <f t="shared" ca="1" si="2414"/>
        <v>-5780.3566940000001</v>
      </c>
      <c r="QQ488" s="14">
        <f t="shared" ca="1" si="2414"/>
        <v>-9058.8264359999994</v>
      </c>
      <c r="QR488" s="14">
        <f t="shared" ca="1" si="2414"/>
        <v>6245.8253629999999</v>
      </c>
      <c r="QS488" s="14">
        <f t="shared" ca="1" si="2414"/>
        <v>6764.1247659999999</v>
      </c>
      <c r="QT488" s="14">
        <f t="shared" ca="1" si="2414"/>
        <v>-1135.0344700000001</v>
      </c>
      <c r="QU488" s="14">
        <f t="shared" ca="1" si="2414"/>
        <v>11381.34179</v>
      </c>
      <c r="QV488" s="14">
        <f t="shared" ca="1" si="2414"/>
        <v>7027.5336020000004</v>
      </c>
      <c r="QW488" s="14">
        <f t="shared" ref="QW488:RG488" ca="1" si="2439">INDEX($A$2:$A$501,RANDBETWEEN(1,500))</f>
        <v>17189.414769999999</v>
      </c>
      <c r="QX488" s="14">
        <f t="shared" ca="1" si="2439"/>
        <v>-12960.56026</v>
      </c>
      <c r="QY488" s="14">
        <f t="shared" ca="1" si="2439"/>
        <v>-3065.8929699999999</v>
      </c>
      <c r="QZ488" s="14">
        <f t="shared" ca="1" si="2439"/>
        <v>-30280.062709999998</v>
      </c>
      <c r="RA488" s="14">
        <f t="shared" ca="1" si="2439"/>
        <v>9285.9755910000003</v>
      </c>
      <c r="RB488" s="14">
        <f t="shared" ca="1" si="2439"/>
        <v>15370.185680000001</v>
      </c>
      <c r="RC488" s="14">
        <f t="shared" ca="1" si="2439"/>
        <v>-7989.7057269999996</v>
      </c>
      <c r="RD488" s="14">
        <f t="shared" ca="1" si="2439"/>
        <v>-4896.911212</v>
      </c>
      <c r="RE488" s="14">
        <f t="shared" ca="1" si="2439"/>
        <v>27844.667720000001</v>
      </c>
      <c r="RF488" s="14">
        <f t="shared" ca="1" si="2439"/>
        <v>6245.8253629999999</v>
      </c>
      <c r="RG488" s="14">
        <f t="shared" ca="1" si="2439"/>
        <v>-24603.685079999999</v>
      </c>
      <c r="RH488" s="14">
        <f t="shared" ca="1" si="2433"/>
        <v>52708.806049999999</v>
      </c>
      <c r="RI488" s="14">
        <f t="shared" ca="1" si="2433"/>
        <v>24404.66444</v>
      </c>
      <c r="RJ488" s="14">
        <f t="shared" ca="1" si="2433"/>
        <v>-18957.615460000001</v>
      </c>
      <c r="RK488" s="14">
        <f t="shared" ca="1" si="2433"/>
        <v>-3892.26703</v>
      </c>
      <c r="RL488" s="14">
        <f t="shared" ca="1" si="2433"/>
        <v>-21578.679510000002</v>
      </c>
      <c r="RM488" s="14">
        <f t="shared" ca="1" si="2433"/>
        <v>-9058.8264359999994</v>
      </c>
      <c r="RN488" s="14">
        <f t="shared" ca="1" si="2433"/>
        <v>-19608.482619999999</v>
      </c>
      <c r="RO488" s="14">
        <f t="shared" ca="1" si="2433"/>
        <v>-11204.32027</v>
      </c>
      <c r="RP488" s="14">
        <f t="shared" ca="1" si="2433"/>
        <v>-1210.747777</v>
      </c>
      <c r="RQ488" s="14">
        <f t="shared" ca="1" si="2433"/>
        <v>8674.5597309999994</v>
      </c>
      <c r="RR488" s="14">
        <f t="shared" ca="1" si="2433"/>
        <v>12619.499980000001</v>
      </c>
      <c r="RS488" s="14">
        <f t="shared" ca="1" si="2433"/>
        <v>31023.953000000001</v>
      </c>
      <c r="RT488" s="14">
        <f t="shared" ca="1" si="2433"/>
        <v>9589.1738490000007</v>
      </c>
      <c r="RU488" s="14">
        <f t="shared" ca="1" si="2433"/>
        <v>10848.754070000001</v>
      </c>
      <c r="RV488" s="14">
        <f t="shared" ca="1" si="2433"/>
        <v>8618.6566820000007</v>
      </c>
      <c r="RW488" s="14">
        <f t="shared" ca="1" si="2433"/>
        <v>30324.801029999999</v>
      </c>
      <c r="RX488" s="14">
        <f t="shared" ca="1" si="2433"/>
        <v>6497.541389</v>
      </c>
      <c r="RY488" s="14">
        <f t="shared" ca="1" si="2433"/>
        <v>778.45921350000003</v>
      </c>
      <c r="RZ488" s="14">
        <f t="shared" ca="1" si="2433"/>
        <v>12956.93763</v>
      </c>
      <c r="SA488" s="14">
        <f t="shared" ca="1" si="2433"/>
        <v>6764.1247659999999</v>
      </c>
      <c r="SB488" s="14">
        <f t="shared" ca="1" si="2433"/>
        <v>27754.656159999999</v>
      </c>
      <c r="SC488" s="14">
        <f t="shared" ca="1" si="2433"/>
        <v>9026.9697120000001</v>
      </c>
      <c r="SD488" s="14">
        <f t="shared" ca="1" si="2433"/>
        <v>10793.19673</v>
      </c>
      <c r="SE488" s="14">
        <f t="shared" ca="1" si="2433"/>
        <v>-879.57570029999999</v>
      </c>
      <c r="SF488" s="14">
        <f t="shared" ca="1" si="2433"/>
        <v>-6513.6960060000001</v>
      </c>
      <c r="SG488" s="14">
        <f t="shared" ca="1" si="2433"/>
        <v>9026.9697120000001</v>
      </c>
      <c r="SH488" s="14">
        <f t="shared" ref="SH488:US491" ca="1" si="2440">INDEX($A$2:$A$501,RANDBETWEEN(1,500))</f>
        <v>-10389.263709999999</v>
      </c>
      <c r="SI488" s="14">
        <f t="shared" ca="1" si="2440"/>
        <v>22072.888480000001</v>
      </c>
      <c r="SJ488" s="14">
        <f t="shared" ca="1" si="2440"/>
        <v>12392.77255</v>
      </c>
      <c r="SK488" s="14">
        <f t="shared" ca="1" si="2440"/>
        <v>852.24667520000003</v>
      </c>
      <c r="SL488" s="14">
        <f t="shared" ca="1" si="2440"/>
        <v>7866.7795839999999</v>
      </c>
      <c r="SM488" s="14">
        <f t="shared" ca="1" si="2440"/>
        <v>18507.516039999999</v>
      </c>
      <c r="SN488" s="14">
        <f t="shared" ca="1" si="2440"/>
        <v>-2101.8246960000001</v>
      </c>
      <c r="SO488" s="14">
        <f t="shared" ca="1" si="2440"/>
        <v>8671.8741819999996</v>
      </c>
      <c r="SP488" s="14">
        <f t="shared" ca="1" si="2440"/>
        <v>-4929.8505930000001</v>
      </c>
      <c r="SQ488" s="14">
        <f t="shared" ca="1" si="2440"/>
        <v>-5780.3566940000001</v>
      </c>
      <c r="SR488" s="14">
        <f t="shared" ca="1" si="2440"/>
        <v>-18990.66834</v>
      </c>
      <c r="SS488" s="14">
        <f t="shared" ca="1" si="2440"/>
        <v>1306.212563</v>
      </c>
      <c r="ST488" s="14">
        <f t="shared" ca="1" si="2440"/>
        <v>65947.965979999994</v>
      </c>
      <c r="SU488" s="14">
        <f t="shared" ca="1" si="2440"/>
        <v>32153.55269</v>
      </c>
      <c r="SV488" s="14">
        <f t="shared" ca="1" si="2440"/>
        <v>-7562.1666619999996</v>
      </c>
      <c r="SW488" s="14">
        <f t="shared" ca="1" si="2440"/>
        <v>-12960.56026</v>
      </c>
      <c r="SX488" s="14">
        <f t="shared" ca="1" si="2440"/>
        <v>1731.9358179999999</v>
      </c>
      <c r="SY488" s="14">
        <f t="shared" ca="1" si="2440"/>
        <v>10848.754070000001</v>
      </c>
      <c r="SZ488" s="14">
        <f t="shared" ca="1" si="2440"/>
        <v>15734.38963</v>
      </c>
      <c r="TA488" s="14">
        <f t="shared" ca="1" si="2440"/>
        <v>41159.12386</v>
      </c>
      <c r="TB488" s="14">
        <f t="shared" ca="1" si="2440"/>
        <v>2981.6316790000001</v>
      </c>
      <c r="TC488" s="14">
        <f t="shared" ca="1" si="2440"/>
        <v>13132.469789999999</v>
      </c>
      <c r="TD488" s="14">
        <f t="shared" ca="1" si="2440"/>
        <v>12666.77305</v>
      </c>
      <c r="TE488" s="14">
        <f t="shared" ca="1" si="2440"/>
        <v>7897.01685</v>
      </c>
      <c r="TF488" s="14">
        <f t="shared" ca="1" si="2440"/>
        <v>13380.931640000001</v>
      </c>
      <c r="TG488" s="14">
        <f t="shared" ca="1" si="2440"/>
        <v>297.60359570000003</v>
      </c>
      <c r="TH488" s="14">
        <f t="shared" ca="1" si="2440"/>
        <v>28304.956579999998</v>
      </c>
      <c r="TI488" s="14">
        <f t="shared" ca="1" si="2440"/>
        <v>1088.637326</v>
      </c>
      <c r="TJ488" s="14">
        <f t="shared" ca="1" si="2440"/>
        <v>-14267.481750000001</v>
      </c>
      <c r="TK488" s="14">
        <f t="shared" ca="1" si="2440"/>
        <v>10270.19224</v>
      </c>
      <c r="TL488" s="14">
        <f t="shared" ca="1" si="2440"/>
        <v>23762.966479999999</v>
      </c>
      <c r="TM488" s="14">
        <f t="shared" ca="1" si="2440"/>
        <v>-527.45767139999998</v>
      </c>
      <c r="TN488" s="14">
        <f t="shared" ca="1" si="2440"/>
        <v>25449.367730000002</v>
      </c>
      <c r="TO488" s="14">
        <f t="shared" ca="1" si="2440"/>
        <v>10983.049919999999</v>
      </c>
      <c r="TP488" s="14">
        <f t="shared" ca="1" si="2440"/>
        <v>-4077.9076639999998</v>
      </c>
      <c r="TQ488" s="14">
        <f t="shared" ca="1" si="2440"/>
        <v>22184.190289999999</v>
      </c>
      <c r="TR488" s="14">
        <f t="shared" ca="1" si="2440"/>
        <v>19502.38942</v>
      </c>
      <c r="TS488" s="14">
        <f t="shared" ca="1" si="2440"/>
        <v>-2165.3112759999999</v>
      </c>
      <c r="TT488" s="14">
        <f t="shared" ca="1" si="2440"/>
        <v>-11991.82886</v>
      </c>
      <c r="TU488" s="14">
        <f t="shared" ca="1" si="2440"/>
        <v>7253.9028779999999</v>
      </c>
      <c r="TV488" s="14">
        <f t="shared" ca="1" si="2440"/>
        <v>1584.5342330000001</v>
      </c>
      <c r="TW488" s="14">
        <f t="shared" ca="1" si="2440"/>
        <v>20951.188959999999</v>
      </c>
      <c r="TX488" s="14">
        <f t="shared" ca="1" si="2440"/>
        <v>3628.9224389999999</v>
      </c>
      <c r="TY488" s="14">
        <f t="shared" ca="1" si="2440"/>
        <v>5392.2961960000002</v>
      </c>
      <c r="TZ488" s="14">
        <f t="shared" ca="1" si="2440"/>
        <v>6435.3798470000002</v>
      </c>
      <c r="UA488" s="14">
        <f t="shared" ca="1" si="2440"/>
        <v>-44789.08844</v>
      </c>
      <c r="UB488" s="14">
        <f t="shared" ca="1" si="2440"/>
        <v>11826.04124</v>
      </c>
      <c r="UC488" s="14">
        <f t="shared" ca="1" si="2440"/>
        <v>-17092.072250000001</v>
      </c>
      <c r="UD488" s="14">
        <f t="shared" ca="1" si="2440"/>
        <v>-14345.09115</v>
      </c>
      <c r="UE488" s="14">
        <f t="shared" ca="1" si="2440"/>
        <v>14359.822770000001</v>
      </c>
      <c r="UF488" s="14">
        <f t="shared" ca="1" si="2440"/>
        <v>-2405.5006170000001</v>
      </c>
      <c r="UG488" s="14">
        <f t="shared" ca="1" si="2440"/>
        <v>-5407.4581029999999</v>
      </c>
      <c r="UH488" s="14">
        <f t="shared" ca="1" si="2440"/>
        <v>8577.156954</v>
      </c>
      <c r="UI488" s="14">
        <f t="shared" ca="1" si="2440"/>
        <v>3233.4736710000002</v>
      </c>
      <c r="UJ488" s="14">
        <f t="shared" ca="1" si="2440"/>
        <v>37025.318769999998</v>
      </c>
      <c r="UK488" s="14">
        <f t="shared" ca="1" si="2440"/>
        <v>12613.531489999999</v>
      </c>
      <c r="UL488" s="14">
        <f t="shared" ca="1" si="2440"/>
        <v>6297.6703349999998</v>
      </c>
      <c r="UM488" s="14">
        <f t="shared" ca="1" si="2440"/>
        <v>-795.74545220000005</v>
      </c>
      <c r="UN488" s="14">
        <f t="shared" ca="1" si="2440"/>
        <v>2094.3300589999999</v>
      </c>
      <c r="UO488" s="14">
        <f t="shared" ca="1" si="2440"/>
        <v>-6513.6960060000001</v>
      </c>
      <c r="UP488" s="14">
        <f t="shared" ca="1" si="2440"/>
        <v>21172.101170000002</v>
      </c>
      <c r="UQ488" s="14">
        <f t="shared" ca="1" si="2440"/>
        <v>-3627.5866380000002</v>
      </c>
      <c r="UR488" s="14">
        <f t="shared" ca="1" si="2440"/>
        <v>9146.1823390000009</v>
      </c>
      <c r="US488" s="14">
        <f t="shared" ca="1" si="2440"/>
        <v>-30280.062709999998</v>
      </c>
      <c r="UT488" s="14">
        <f t="shared" ca="1" si="2426"/>
        <v>1306.212563</v>
      </c>
      <c r="UU488" s="14">
        <f t="shared" ca="1" si="2426"/>
        <v>6801.321105</v>
      </c>
      <c r="UV488" s="14">
        <f t="shared" ca="1" si="2426"/>
        <v>-4666.1039069999997</v>
      </c>
      <c r="UW488" s="14">
        <f t="shared" ca="1" si="2426"/>
        <v>17106.91793</v>
      </c>
      <c r="UX488" s="14">
        <f t="shared" ca="1" si="2426"/>
        <v>21172.101170000002</v>
      </c>
      <c r="UY488" s="14">
        <f t="shared" ca="1" si="2426"/>
        <v>-984.90862600000003</v>
      </c>
      <c r="UZ488" s="14">
        <f t="shared" ca="1" si="2426"/>
        <v>-29847.811460000001</v>
      </c>
      <c r="VA488" s="14">
        <f t="shared" ca="1" si="2426"/>
        <v>-3683.722796</v>
      </c>
      <c r="VB488" s="14">
        <f t="shared" ca="1" si="2426"/>
        <v>3535.8738170000001</v>
      </c>
      <c r="VC488" s="14">
        <f t="shared" ca="1" si="2426"/>
        <v>20951.188959999999</v>
      </c>
      <c r="VD488" s="14">
        <f t="shared" ca="1" si="2426"/>
        <v>7394.8711050000002</v>
      </c>
      <c r="VE488" s="14">
        <f t="shared" ca="1" si="2426"/>
        <v>13416.7911</v>
      </c>
      <c r="VF488" s="14">
        <f t="shared" ca="1" si="2426"/>
        <v>-17758.66258</v>
      </c>
      <c r="VG488" s="14">
        <f t="shared" ca="1" si="2426"/>
        <v>-19158.32127</v>
      </c>
      <c r="VH488" s="14">
        <f t="shared" ca="1" si="2426"/>
        <v>20130.014439999999</v>
      </c>
      <c r="VI488" s="14">
        <f t="shared" ca="1" si="2426"/>
        <v>41159.12386</v>
      </c>
      <c r="VJ488" s="14">
        <f t="shared" ca="1" si="2426"/>
        <v>-843.2696608</v>
      </c>
      <c r="VK488" s="14">
        <f t="shared" ca="1" si="2426"/>
        <v>18739.65409</v>
      </c>
      <c r="VL488" s="14">
        <f t="shared" ca="1" si="2426"/>
        <v>-1231.323731</v>
      </c>
      <c r="VM488" s="14">
        <f t="shared" ca="1" si="2426"/>
        <v>6563.9598420000002</v>
      </c>
      <c r="VN488" s="14">
        <f t="shared" ca="1" si="2426"/>
        <v>-29847.811460000001</v>
      </c>
      <c r="VO488" s="14">
        <f t="shared" ca="1" si="2426"/>
        <v>801.91976279999994</v>
      </c>
      <c r="VP488" s="14">
        <f t="shared" ca="1" si="2426"/>
        <v>-1262.6031909999999</v>
      </c>
      <c r="VQ488" s="14">
        <f t="shared" ca="1" si="2426"/>
        <v>10158.28882</v>
      </c>
      <c r="VR488" s="14">
        <f t="shared" ca="1" si="2426"/>
        <v>27844.667720000001</v>
      </c>
      <c r="VS488" s="14">
        <f t="shared" ca="1" si="2426"/>
        <v>-15850.179910000001</v>
      </c>
      <c r="VT488" s="14">
        <f t="shared" ca="1" si="2426"/>
        <v>-31758.02851</v>
      </c>
      <c r="VU488" s="14">
        <f t="shared" ca="1" si="2426"/>
        <v>-6513.6960060000001</v>
      </c>
      <c r="VV488" s="14">
        <f t="shared" ca="1" si="2426"/>
        <v>15734.38963</v>
      </c>
      <c r="VW488" s="14">
        <f t="shared" ca="1" si="2426"/>
        <v>-3880.8318410000002</v>
      </c>
      <c r="VX488" s="14">
        <f t="shared" ca="1" si="2426"/>
        <v>12398.893679999999</v>
      </c>
      <c r="VY488" s="14">
        <f t="shared" ca="1" si="2426"/>
        <v>-15850.179910000001</v>
      </c>
      <c r="VZ488" s="14">
        <f t="shared" ca="1" si="2426"/>
        <v>-9058.8264359999994</v>
      </c>
      <c r="WA488" s="14">
        <f t="shared" ca="1" si="2426"/>
        <v>1292.1919069999999</v>
      </c>
      <c r="WB488" s="14">
        <f t="shared" ca="1" si="2426"/>
        <v>-972.24961619999999</v>
      </c>
      <c r="WC488" s="14">
        <f t="shared" ca="1" si="2426"/>
        <v>32701.362560000001</v>
      </c>
      <c r="WD488" s="14">
        <f t="shared" ca="1" si="2426"/>
        <v>-8278.6192809999993</v>
      </c>
      <c r="WE488" s="14">
        <f t="shared" ca="1" si="2426"/>
        <v>-37954.2474</v>
      </c>
      <c r="WF488" s="14">
        <f t="shared" ca="1" si="2426"/>
        <v>3297.106781</v>
      </c>
      <c r="WG488" s="14">
        <f t="shared" ca="1" si="2426"/>
        <v>22072.888480000001</v>
      </c>
      <c r="WH488" s="14">
        <f t="shared" ca="1" si="2426"/>
        <v>18098.246709999999</v>
      </c>
      <c r="WI488" s="14">
        <f t="shared" ca="1" si="2426"/>
        <v>7487.7124860000004</v>
      </c>
      <c r="WJ488" s="14">
        <f t="shared" ca="1" si="2426"/>
        <v>31892.498479999998</v>
      </c>
      <c r="WK488" s="14">
        <f t="shared" ca="1" si="2426"/>
        <v>-4810.9404830000003</v>
      </c>
      <c r="WL488" s="14">
        <f t="shared" ca="1" si="2426"/>
        <v>25449.367730000002</v>
      </c>
      <c r="WM488" s="14">
        <f t="shared" ca="1" si="2426"/>
        <v>-8555.4562519999999</v>
      </c>
      <c r="WN488" s="14">
        <f t="shared" ca="1" si="2426"/>
        <v>4866.9423740000002</v>
      </c>
      <c r="WO488" s="14">
        <f t="shared" ca="1" si="2426"/>
        <v>-6561.8831840000003</v>
      </c>
      <c r="WP488" s="14">
        <f t="shared" ca="1" si="2426"/>
        <v>114278.36380000001</v>
      </c>
      <c r="WQ488" s="14">
        <f t="shared" ca="1" si="2426"/>
        <v>13086.927799999999</v>
      </c>
      <c r="WR488" s="14">
        <f t="shared" ca="1" si="2426"/>
        <v>31023.953000000001</v>
      </c>
      <c r="WS488" s="14">
        <f t="shared" ca="1" si="2426"/>
        <v>7993.5205830000004</v>
      </c>
      <c r="WT488" s="14">
        <f t="shared" ca="1" si="2426"/>
        <v>8823.430359</v>
      </c>
      <c r="WU488" s="14">
        <f t="shared" ca="1" si="2426"/>
        <v>-73155.620809999993</v>
      </c>
      <c r="WV488" s="14">
        <f t="shared" ca="1" si="2426"/>
        <v>27471.014640000001</v>
      </c>
      <c r="WW488" s="14">
        <f t="shared" ca="1" si="2426"/>
        <v>-9853.4647359999999</v>
      </c>
      <c r="WX488" s="14">
        <f t="shared" ca="1" si="2426"/>
        <v>-2032.4068589999999</v>
      </c>
      <c r="WY488" s="14">
        <f t="shared" ca="1" si="2426"/>
        <v>-1723.7056339999999</v>
      </c>
      <c r="WZ488" s="14">
        <f t="shared" ca="1" si="2426"/>
        <v>27411.769370000002</v>
      </c>
      <c r="XA488" s="14">
        <f t="shared" ca="1" si="2426"/>
        <v>1292.1919069999999</v>
      </c>
      <c r="XB488" s="14">
        <f t="shared" ca="1" si="2426"/>
        <v>18768.324260000001</v>
      </c>
      <c r="XC488" s="14">
        <f t="shared" ca="1" si="2426"/>
        <v>-7489.7700640000003</v>
      </c>
      <c r="XD488" s="14">
        <f t="shared" ca="1" si="2426"/>
        <v>-1517.081361</v>
      </c>
      <c r="XE488" s="14">
        <f t="shared" ref="XE488:ZP492" ca="1" si="2441">INDEX($A$2:$A$501,RANDBETWEEN(1,500))</f>
        <v>21338.65725</v>
      </c>
      <c r="XF488" s="14">
        <f t="shared" ca="1" si="2441"/>
        <v>24103.391439999999</v>
      </c>
      <c r="XG488" s="14">
        <f t="shared" ca="1" si="2441"/>
        <v>852.24667520000003</v>
      </c>
      <c r="XH488" s="14">
        <f t="shared" ca="1" si="2441"/>
        <v>1595.3233299999999</v>
      </c>
      <c r="XI488" s="14">
        <f t="shared" ca="1" si="2441"/>
        <v>-1592.542191</v>
      </c>
      <c r="XJ488" s="14">
        <f t="shared" ca="1" si="2441"/>
        <v>3196.253224</v>
      </c>
      <c r="XK488" s="14">
        <f t="shared" ca="1" si="2441"/>
        <v>4001.998619</v>
      </c>
      <c r="XL488" s="14">
        <f t="shared" ca="1" si="2441"/>
        <v>14217.193660000001</v>
      </c>
      <c r="XM488" s="14">
        <f t="shared" ca="1" si="2441"/>
        <v>14434.566699999999</v>
      </c>
      <c r="XN488" s="14">
        <f t="shared" ca="1" si="2441"/>
        <v>-23006.005440000001</v>
      </c>
      <c r="XO488" s="14">
        <f t="shared" ca="1" si="2441"/>
        <v>7027.5336020000004</v>
      </c>
      <c r="XP488" s="14">
        <f t="shared" ca="1" si="2441"/>
        <v>-9979.6013459999995</v>
      </c>
      <c r="XQ488" s="14">
        <f t="shared" ca="1" si="2441"/>
        <v>-5636.885526</v>
      </c>
      <c r="XR488" s="14">
        <f t="shared" ca="1" si="2441"/>
        <v>-2102.7543209999999</v>
      </c>
      <c r="XS488" s="14">
        <f t="shared" ca="1" si="2441"/>
        <v>27471.014640000001</v>
      </c>
      <c r="XT488" s="14">
        <f t="shared" ca="1" si="2441"/>
        <v>7027.5336020000004</v>
      </c>
      <c r="XU488" s="14">
        <f t="shared" ca="1" si="2441"/>
        <v>-18957.615460000001</v>
      </c>
      <c r="XV488" s="14">
        <f t="shared" ca="1" si="2441"/>
        <v>-15676.66128</v>
      </c>
      <c r="XW488" s="14">
        <f t="shared" ca="1" si="2441"/>
        <v>18920.927250000001</v>
      </c>
      <c r="XX488" s="14">
        <f t="shared" ca="1" si="2441"/>
        <v>-2277.7857060000001</v>
      </c>
      <c r="XY488" s="14">
        <f t="shared" ca="1" si="2441"/>
        <v>7993.5205830000004</v>
      </c>
      <c r="XZ488" s="14">
        <f t="shared" ca="1" si="2441"/>
        <v>-1796.044709</v>
      </c>
      <c r="YA488" s="14">
        <f t="shared" ca="1" si="2441"/>
        <v>-19674.160329999999</v>
      </c>
      <c r="YB488" s="14">
        <f t="shared" ca="1" si="2441"/>
        <v>8823.430359</v>
      </c>
      <c r="YC488" s="14">
        <f t="shared" ca="1" si="2441"/>
        <v>4001.998619</v>
      </c>
      <c r="YD488" s="14">
        <f t="shared" ca="1" si="2441"/>
        <v>-10177.860500000001</v>
      </c>
      <c r="YE488" s="14">
        <f t="shared" ca="1" si="2441"/>
        <v>-2649.4496709999999</v>
      </c>
      <c r="YF488" s="14">
        <f t="shared" ca="1" si="2441"/>
        <v>18920.927250000001</v>
      </c>
      <c r="YG488" s="14">
        <f t="shared" ca="1" si="2441"/>
        <v>-5088.8397100000002</v>
      </c>
      <c r="YH488" s="14">
        <f t="shared" ca="1" si="2441"/>
        <v>16589.683440000001</v>
      </c>
      <c r="YI488" s="14">
        <f t="shared" ca="1" si="2441"/>
        <v>-30166.093000000001</v>
      </c>
      <c r="YJ488" s="14">
        <f t="shared" ca="1" si="2441"/>
        <v>-3627.5866380000002</v>
      </c>
      <c r="YK488" s="14">
        <f t="shared" ca="1" si="2441"/>
        <v>-19158.32127</v>
      </c>
      <c r="YL488" s="14">
        <f t="shared" ca="1" si="2441"/>
        <v>-4646.0373220000001</v>
      </c>
      <c r="YM488" s="14">
        <f t="shared" ca="1" si="2441"/>
        <v>11826.04124</v>
      </c>
      <c r="YN488" s="14">
        <f t="shared" ca="1" si="2441"/>
        <v>89786.871369999993</v>
      </c>
      <c r="YO488" s="14">
        <f t="shared" ca="1" si="2441"/>
        <v>20846.158940000001</v>
      </c>
      <c r="YP488" s="14">
        <f t="shared" ca="1" si="2441"/>
        <v>-4943.6740399999999</v>
      </c>
      <c r="YQ488" s="14">
        <f t="shared" ca="1" si="2441"/>
        <v>12956.93763</v>
      </c>
      <c r="YR488" s="14">
        <f t="shared" ca="1" si="2441"/>
        <v>-2111.6615529999999</v>
      </c>
      <c r="YS488" s="14">
        <f t="shared" ca="1" si="2441"/>
        <v>-4378.27304</v>
      </c>
      <c r="YT488" s="14">
        <f t="shared" ca="1" si="2441"/>
        <v>9146.1823390000009</v>
      </c>
      <c r="YU488" s="14">
        <f t="shared" ca="1" si="2441"/>
        <v>-14223.84132</v>
      </c>
      <c r="YV488" s="14">
        <f t="shared" ca="1" si="2441"/>
        <v>9389.6104429999996</v>
      </c>
      <c r="YW488" s="14">
        <f t="shared" ca="1" si="2441"/>
        <v>11082.72941</v>
      </c>
      <c r="YX488" s="14">
        <f t="shared" ca="1" si="2441"/>
        <v>-31025.704089999999</v>
      </c>
      <c r="YY488" s="14">
        <f t="shared" ca="1" si="2441"/>
        <v>-12192.09828</v>
      </c>
      <c r="YZ488" s="14">
        <f t="shared" ca="1" si="2441"/>
        <v>27754.656159999999</v>
      </c>
      <c r="ZA488" s="14">
        <f t="shared" ca="1" si="2441"/>
        <v>-4646.0373220000001</v>
      </c>
      <c r="ZB488" s="14">
        <f t="shared" ca="1" si="2441"/>
        <v>2995.208768</v>
      </c>
      <c r="ZC488" s="14">
        <f t="shared" ca="1" si="2441"/>
        <v>25449.367730000002</v>
      </c>
      <c r="ZD488" s="14">
        <f t="shared" ca="1" si="2441"/>
        <v>852.24667520000003</v>
      </c>
      <c r="ZE488" s="14">
        <f t="shared" ca="1" si="2441"/>
        <v>297.60359570000003</v>
      </c>
      <c r="ZF488" s="14">
        <f t="shared" ca="1" si="2441"/>
        <v>-3860.2666020000001</v>
      </c>
      <c r="ZG488" s="14">
        <f t="shared" ca="1" si="2441"/>
        <v>-30280.062709999998</v>
      </c>
      <c r="ZH488" s="14">
        <f t="shared" ca="1" si="2441"/>
        <v>-210.85753940000001</v>
      </c>
      <c r="ZI488" s="14">
        <f t="shared" ca="1" si="2441"/>
        <v>17709.860809999998</v>
      </c>
      <c r="ZJ488" s="14">
        <f t="shared" ca="1" si="2441"/>
        <v>-11925.40684</v>
      </c>
      <c r="ZK488" s="14">
        <f t="shared" ca="1" si="2441"/>
        <v>7993.5205830000004</v>
      </c>
      <c r="ZL488" s="14">
        <f t="shared" ca="1" si="2441"/>
        <v>-13436.482110000001</v>
      </c>
      <c r="ZM488" s="14">
        <f t="shared" ca="1" si="2441"/>
        <v>16655.82332</v>
      </c>
      <c r="ZN488" s="14">
        <f t="shared" ca="1" si="2441"/>
        <v>-121.5876313</v>
      </c>
      <c r="ZO488" s="14">
        <f t="shared" ca="1" si="2441"/>
        <v>-7312.2955140000004</v>
      </c>
      <c r="ZP488" s="14">
        <f t="shared" ca="1" si="2441"/>
        <v>-13436.482110000001</v>
      </c>
      <c r="ZQ488" s="14">
        <f t="shared" ca="1" si="2434"/>
        <v>1595.3233299999999</v>
      </c>
      <c r="ZR488" s="14">
        <f t="shared" ca="1" si="2434"/>
        <v>-10177.860500000001</v>
      </c>
      <c r="ZS488" s="14">
        <f t="shared" ca="1" si="2434"/>
        <v>8119.8899000000001</v>
      </c>
      <c r="ZT488" s="14">
        <f t="shared" ca="1" si="2431"/>
        <v>-10075.011420000001</v>
      </c>
      <c r="ZU488" s="14">
        <f t="shared" ca="1" si="2431"/>
        <v>6422.9041930000003</v>
      </c>
      <c r="ZV488" s="14">
        <f t="shared" ca="1" si="2431"/>
        <v>-13433.57655</v>
      </c>
      <c r="ZW488" s="14">
        <f t="shared" ca="1" si="2431"/>
        <v>20130.014439999999</v>
      </c>
      <c r="ZX488" s="14">
        <f t="shared" ca="1" si="2431"/>
        <v>5048.627152</v>
      </c>
      <c r="ZY488" s="14">
        <f t="shared" ca="1" si="2431"/>
        <v>21077.337609999999</v>
      </c>
      <c r="ZZ488" s="14">
        <f t="shared" ca="1" si="2431"/>
        <v>-23829.55255</v>
      </c>
      <c r="AAA488" s="14">
        <f t="shared" ca="1" si="2431"/>
        <v>3856.1828879999998</v>
      </c>
      <c r="AAB488" s="14">
        <f t="shared" ca="1" si="2431"/>
        <v>-2165.3112759999999</v>
      </c>
      <c r="AAC488" s="14">
        <f t="shared" ca="1" si="2431"/>
        <v>-9853.4647359999999</v>
      </c>
      <c r="AAD488" s="14">
        <f t="shared" ca="1" si="2431"/>
        <v>9146.1823390000009</v>
      </c>
      <c r="AAE488" s="14">
        <f t="shared" ca="1" si="2431"/>
        <v>-61260.964569999996</v>
      </c>
      <c r="AAF488" s="14">
        <f t="shared" ca="1" si="2431"/>
        <v>11171.64328</v>
      </c>
      <c r="AAG488" s="14">
        <f t="shared" ca="1" si="2431"/>
        <v>52708.806049999999</v>
      </c>
      <c r="AAH488" s="14">
        <f t="shared" ca="1" si="2431"/>
        <v>-17758.66258</v>
      </c>
      <c r="AAI488" s="14">
        <f t="shared" ca="1" si="2431"/>
        <v>-3031.92317</v>
      </c>
      <c r="AAJ488" s="14">
        <f t="shared" ca="1" si="2431"/>
        <v>10848.754070000001</v>
      </c>
      <c r="AAK488" s="14">
        <f t="shared" ca="1" si="2431"/>
        <v>-5659.7404829999996</v>
      </c>
      <c r="AAL488" s="14">
        <f t="shared" ca="1" si="2431"/>
        <v>143.43840829999999</v>
      </c>
      <c r="AAM488" s="14">
        <f t="shared" ca="1" si="2431"/>
        <v>9171.4079259999999</v>
      </c>
      <c r="AAN488" s="14">
        <f t="shared" ca="1" si="2431"/>
        <v>-1984.4131520000001</v>
      </c>
      <c r="AAO488" s="14">
        <f t="shared" ca="1" si="2431"/>
        <v>-41138.622779999998</v>
      </c>
      <c r="AAP488" s="14">
        <f t="shared" ca="1" si="2431"/>
        <v>11381.34179</v>
      </c>
      <c r="AAQ488" s="14">
        <f t="shared" ca="1" si="2431"/>
        <v>-3031.92317</v>
      </c>
      <c r="AAR488" s="14">
        <f t="shared" ca="1" si="2431"/>
        <v>32701.362560000001</v>
      </c>
      <c r="AAS488" s="14">
        <f t="shared" ca="1" si="2431"/>
        <v>32701.362560000001</v>
      </c>
      <c r="AAT488" s="14">
        <f t="shared" ca="1" si="2431"/>
        <v>5176.4703890000001</v>
      </c>
      <c r="AAU488" s="14">
        <f t="shared" ca="1" si="2431"/>
        <v>-2477.842928</v>
      </c>
      <c r="AAV488" s="14">
        <f t="shared" ca="1" si="2431"/>
        <v>-7030.6212159999995</v>
      </c>
      <c r="AAW488" s="14">
        <f t="shared" ca="1" si="2431"/>
        <v>-9058.8264359999994</v>
      </c>
      <c r="AAX488" s="14">
        <f t="shared" ca="1" si="2431"/>
        <v>27546.12314</v>
      </c>
      <c r="AAY488" s="14">
        <f t="shared" ca="1" si="2431"/>
        <v>4866.9423740000002</v>
      </c>
      <c r="AAZ488" s="14">
        <f t="shared" ca="1" si="2431"/>
        <v>13383.15295</v>
      </c>
      <c r="ABA488" s="14">
        <f t="shared" ca="1" si="2431"/>
        <v>17516.467680000002</v>
      </c>
      <c r="ABB488" s="14">
        <f t="shared" ca="1" si="2431"/>
        <v>-4545.4774809999999</v>
      </c>
      <c r="ABC488" s="14">
        <f t="shared" ca="1" si="2431"/>
        <v>-12192.09828</v>
      </c>
      <c r="ABD488" s="14">
        <f t="shared" ca="1" si="2431"/>
        <v>-2696.0328180000001</v>
      </c>
      <c r="ABE488" s="14">
        <f t="shared" ca="1" si="2431"/>
        <v>-11574.9483</v>
      </c>
      <c r="ABF488" s="14">
        <f t="shared" ca="1" si="2431"/>
        <v>17791.009839999999</v>
      </c>
      <c r="ABG488" s="14">
        <f t="shared" ca="1" si="2431"/>
        <v>20704.119790000001</v>
      </c>
      <c r="ABH488" s="14">
        <f t="shared" ca="1" si="2431"/>
        <v>11112.6016</v>
      </c>
      <c r="ABI488" s="14">
        <f t="shared" ca="1" si="2431"/>
        <v>-200.04211040000001</v>
      </c>
      <c r="ABJ488" s="14">
        <f t="shared" ca="1" si="2431"/>
        <v>20130.014439999999</v>
      </c>
      <c r="ABK488" s="14">
        <f t="shared" ca="1" si="2431"/>
        <v>-4646.0373220000001</v>
      </c>
      <c r="ABL488" s="14">
        <f t="shared" ca="1" si="2431"/>
        <v>23762.966479999999</v>
      </c>
      <c r="ABM488" s="14">
        <f t="shared" ca="1" si="2431"/>
        <v>-10177.860500000001</v>
      </c>
      <c r="ABN488" s="14">
        <f t="shared" ca="1" si="2431"/>
        <v>5471.3482649999996</v>
      </c>
      <c r="ABO488" s="14">
        <f t="shared" ca="1" si="2431"/>
        <v>852.24667520000003</v>
      </c>
      <c r="ABP488" s="14">
        <f t="shared" ca="1" si="2431"/>
        <v>530.1157723</v>
      </c>
      <c r="ABQ488" s="14">
        <f t="shared" ca="1" si="2431"/>
        <v>5048.627152</v>
      </c>
      <c r="ABR488" s="14">
        <f t="shared" ca="1" si="2431"/>
        <v>24103.391439999999</v>
      </c>
      <c r="ABS488" s="14">
        <f t="shared" ca="1" si="2431"/>
        <v>-9853.4647359999999</v>
      </c>
      <c r="ABT488" s="14">
        <f t="shared" ca="1" si="2431"/>
        <v>31023.953000000001</v>
      </c>
      <c r="ABU488" s="14">
        <f t="shared" ca="1" si="2431"/>
        <v>6540.5146889999996</v>
      </c>
      <c r="ABV488" s="14">
        <f t="shared" ca="1" si="2431"/>
        <v>2981.6316790000001</v>
      </c>
      <c r="ABW488" s="14">
        <f t="shared" ca="1" si="2431"/>
        <v>188.48430389999999</v>
      </c>
      <c r="ABX488" s="14">
        <f t="shared" ca="1" si="2431"/>
        <v>18550.30241</v>
      </c>
      <c r="ABY488" s="14">
        <f t="shared" ca="1" si="2431"/>
        <v>-73155.620809999993</v>
      </c>
      <c r="ABZ488" s="14">
        <f t="shared" ca="1" si="2431"/>
        <v>15265.80881</v>
      </c>
      <c r="ACA488" s="14">
        <f t="shared" ca="1" si="2431"/>
        <v>-10389.263709999999</v>
      </c>
      <c r="ACB488" s="14">
        <f t="shared" ca="1" si="2431"/>
        <v>18739.65409</v>
      </c>
      <c r="ACC488" s="14">
        <f t="shared" ca="1" si="2431"/>
        <v>65947.965979999994</v>
      </c>
      <c r="ACD488" s="14">
        <f t="shared" ca="1" si="2431"/>
        <v>16333.41324</v>
      </c>
      <c r="ACE488" s="14">
        <f t="shared" ca="1" si="2382"/>
        <v>11821.729139999999</v>
      </c>
      <c r="ACF488" s="14">
        <f t="shared" ca="1" si="2382"/>
        <v>-7406.5091000000002</v>
      </c>
      <c r="ACG488" s="14">
        <f t="shared" ca="1" si="2382"/>
        <v>17242.56033</v>
      </c>
      <c r="ACH488" s="14">
        <f t="shared" ca="1" si="2382"/>
        <v>-3633.8951579999998</v>
      </c>
      <c r="ACI488" s="14">
        <f t="shared" ca="1" si="2382"/>
        <v>27754.656159999999</v>
      </c>
      <c r="ACJ488" s="14">
        <f t="shared" ca="1" si="2382"/>
        <v>-5659.7404829999996</v>
      </c>
      <c r="ACK488" s="14">
        <f t="shared" ca="1" si="2382"/>
        <v>-2277.7857060000001</v>
      </c>
      <c r="ACL488" s="14">
        <f t="shared" ca="1" si="2382"/>
        <v>-11574.9483</v>
      </c>
      <c r="ACM488" s="14">
        <f t="shared" ca="1" si="2382"/>
        <v>-2649.4496709999999</v>
      </c>
      <c r="ACN488" s="14">
        <f t="shared" ca="1" si="2382"/>
        <v>11826.04124</v>
      </c>
      <c r="ACO488" s="14">
        <f t="shared" ca="1" si="2382"/>
        <v>7700.8646790000003</v>
      </c>
      <c r="ACP488" s="14">
        <f t="shared" ca="1" si="2416"/>
        <v>6435.3798470000002</v>
      </c>
      <c r="ACQ488" s="14">
        <f t="shared" ref="ACQ488:AFB491" ca="1" si="2442">INDEX($A$2:$A$501,RANDBETWEEN(1,500))</f>
        <v>6540.5146889999996</v>
      </c>
      <c r="ACR488" s="14">
        <f t="shared" ca="1" si="2442"/>
        <v>18920.927250000001</v>
      </c>
      <c r="ACS488" s="14">
        <f t="shared" ca="1" si="2442"/>
        <v>-4077.9076639999998</v>
      </c>
      <c r="ACT488" s="14">
        <f t="shared" ca="1" si="2442"/>
        <v>-9559.1951929999996</v>
      </c>
      <c r="ACU488" s="14">
        <f t="shared" ca="1" si="2442"/>
        <v>-3683.722796</v>
      </c>
      <c r="ACV488" s="14">
        <f t="shared" ca="1" si="2442"/>
        <v>22825.25592</v>
      </c>
      <c r="ACW488" s="14">
        <f t="shared" ca="1" si="2442"/>
        <v>4715.0685439999997</v>
      </c>
      <c r="ACX488" s="14">
        <f t="shared" ca="1" si="2442"/>
        <v>-2111.6615529999999</v>
      </c>
      <c r="ACY488" s="14">
        <f t="shared" ca="1" si="2442"/>
        <v>-5636.885526</v>
      </c>
      <c r="ACZ488" s="14">
        <f t="shared" ca="1" si="2442"/>
        <v>-18919.847409999998</v>
      </c>
      <c r="ADA488" s="14">
        <f t="shared" ca="1" si="2442"/>
        <v>2324.6095420000001</v>
      </c>
      <c r="ADB488" s="14">
        <f t="shared" ca="1" si="2442"/>
        <v>16333.41324</v>
      </c>
      <c r="ADC488" s="14">
        <f t="shared" ca="1" si="2442"/>
        <v>30039.77421</v>
      </c>
      <c r="ADD488" s="14">
        <f t="shared" ca="1" si="2442"/>
        <v>16589.683440000001</v>
      </c>
      <c r="ADE488" s="14">
        <f t="shared" ca="1" si="2442"/>
        <v>-8682.9243139999999</v>
      </c>
      <c r="ADF488" s="14">
        <f t="shared" ca="1" si="2442"/>
        <v>45616.250209999998</v>
      </c>
      <c r="ADG488" s="14">
        <f t="shared" ca="1" si="2442"/>
        <v>-1358.3230470000001</v>
      </c>
      <c r="ADH488" s="14">
        <f t="shared" ca="1" si="2442"/>
        <v>8979.1920630000004</v>
      </c>
      <c r="ADI488" s="14">
        <f t="shared" ca="1" si="2442"/>
        <v>297.60359570000003</v>
      </c>
      <c r="ADJ488" s="14">
        <f t="shared" ca="1" si="2442"/>
        <v>-18863.91286</v>
      </c>
      <c r="ADK488" s="14">
        <f t="shared" ca="1" si="2442"/>
        <v>-27347.97625</v>
      </c>
      <c r="ADL488" s="14">
        <f t="shared" ca="1" si="2442"/>
        <v>21077.337609999999</v>
      </c>
      <c r="ADM488" s="14">
        <f t="shared" ca="1" si="2442"/>
        <v>21831.135399999999</v>
      </c>
      <c r="ADN488" s="14">
        <f t="shared" ca="1" si="2442"/>
        <v>18643.782360000001</v>
      </c>
      <c r="ADO488" s="14">
        <f t="shared" ca="1" si="2442"/>
        <v>-13867.792009999999</v>
      </c>
      <c r="ADP488" s="14">
        <f t="shared" ca="1" si="2442"/>
        <v>30324.801029999999</v>
      </c>
      <c r="ADQ488" s="14">
        <f t="shared" ca="1" si="2442"/>
        <v>-44599.03297</v>
      </c>
      <c r="ADR488" s="14">
        <f t="shared" ca="1" si="2442"/>
        <v>10865.22631</v>
      </c>
      <c r="ADS488" s="14">
        <f t="shared" ca="1" si="2442"/>
        <v>-18919.847409999998</v>
      </c>
      <c r="ADT488" s="14">
        <f t="shared" ca="1" si="2442"/>
        <v>-12450.636420000001</v>
      </c>
      <c r="ADU488" s="14">
        <f t="shared" ca="1" si="2442"/>
        <v>-4470.2569270000004</v>
      </c>
      <c r="ADV488" s="14">
        <f t="shared" ca="1" si="2442"/>
        <v>41076.350489999997</v>
      </c>
      <c r="ADW488" s="14">
        <f t="shared" ca="1" si="2442"/>
        <v>-12450.636420000001</v>
      </c>
      <c r="ADX488" s="14">
        <f t="shared" ca="1" si="2442"/>
        <v>-23829.55255</v>
      </c>
      <c r="ADY488" s="14">
        <f t="shared" ca="1" si="2442"/>
        <v>5998.4193560000003</v>
      </c>
      <c r="ADZ488" s="14">
        <f t="shared" ca="1" si="2442"/>
        <v>-12880.468870000001</v>
      </c>
      <c r="AEA488" s="14">
        <f t="shared" ca="1" si="2442"/>
        <v>27411.769370000002</v>
      </c>
      <c r="AEB488" s="14">
        <f t="shared" ca="1" si="2442"/>
        <v>-15676.66128</v>
      </c>
      <c r="AEC488" s="14">
        <f t="shared" ca="1" si="2442"/>
        <v>11381.34179</v>
      </c>
      <c r="AED488" s="14">
        <f t="shared" ca="1" si="2442"/>
        <v>-121.5876313</v>
      </c>
      <c r="AEE488" s="14">
        <f t="shared" ca="1" si="2442"/>
        <v>1595.3233299999999</v>
      </c>
      <c r="AEF488" s="14">
        <f t="shared" ca="1" si="2442"/>
        <v>-7989.7057269999996</v>
      </c>
      <c r="AEG488" s="14">
        <f t="shared" ca="1" si="2442"/>
        <v>-795.74545220000005</v>
      </c>
      <c r="AEH488" s="14">
        <f t="shared" ca="1" si="2442"/>
        <v>31200.838009999999</v>
      </c>
      <c r="AEI488" s="14">
        <f t="shared" ca="1" si="2442"/>
        <v>-14223.84132</v>
      </c>
      <c r="AEJ488" s="14">
        <f t="shared" ca="1" si="2442"/>
        <v>5616.1979689999998</v>
      </c>
      <c r="AEK488" s="14">
        <f t="shared" ca="1" si="2442"/>
        <v>32727.27317</v>
      </c>
      <c r="AEL488" s="14">
        <f t="shared" ca="1" si="2442"/>
        <v>-1305.889842</v>
      </c>
      <c r="AEM488" s="14">
        <f t="shared" ca="1" si="2442"/>
        <v>32704.724910000001</v>
      </c>
      <c r="AEN488" s="14">
        <f t="shared" ca="1" si="2442"/>
        <v>-29847.811460000001</v>
      </c>
      <c r="AEO488" s="14">
        <f t="shared" ca="1" si="2442"/>
        <v>17242.56033</v>
      </c>
      <c r="AEP488" s="14">
        <f t="shared" ca="1" si="2442"/>
        <v>17068.466339999999</v>
      </c>
      <c r="AEQ488" s="14">
        <f t="shared" ca="1" si="2442"/>
        <v>-15743.83762</v>
      </c>
      <c r="AER488" s="14">
        <f t="shared" ca="1" si="2442"/>
        <v>13605.912700000001</v>
      </c>
      <c r="AES488" s="14">
        <f t="shared" ca="1" si="2442"/>
        <v>143.43840829999999</v>
      </c>
      <c r="AET488" s="14">
        <f t="shared" ca="1" si="2442"/>
        <v>-29638.785080000001</v>
      </c>
      <c r="AEU488" s="14">
        <f t="shared" ca="1" si="2442"/>
        <v>13383.15295</v>
      </c>
      <c r="AEV488" s="14">
        <f t="shared" ca="1" si="2442"/>
        <v>19682.583630000001</v>
      </c>
      <c r="AEW488" s="14">
        <f t="shared" ca="1" si="2442"/>
        <v>16095.791310000001</v>
      </c>
      <c r="AEX488" s="14">
        <f t="shared" ca="1" si="2442"/>
        <v>23849.246579999999</v>
      </c>
      <c r="AEY488" s="14">
        <f t="shared" ca="1" si="2442"/>
        <v>12790.406800000001</v>
      </c>
      <c r="AEZ488" s="14">
        <f t="shared" ca="1" si="2442"/>
        <v>9589.1738490000007</v>
      </c>
      <c r="AFA488" s="14">
        <f t="shared" ca="1" si="2442"/>
        <v>-4378.27304</v>
      </c>
      <c r="AFB488" s="14">
        <f t="shared" ca="1" si="2442"/>
        <v>1179.8797420000001</v>
      </c>
      <c r="AFC488" s="14">
        <f t="shared" ca="1" si="2435"/>
        <v>28304.956579999998</v>
      </c>
      <c r="AFD488" s="14">
        <f t="shared" ca="1" si="2435"/>
        <v>-5745.0062779999998</v>
      </c>
      <c r="AFE488" s="14">
        <f t="shared" ca="1" si="2435"/>
        <v>12372.481169999999</v>
      </c>
      <c r="AFF488" s="14">
        <f t="shared" ca="1" si="2435"/>
        <v>8475.38508</v>
      </c>
      <c r="AFG488" s="14">
        <f t="shared" ca="1" si="2435"/>
        <v>-4470.2569270000004</v>
      </c>
      <c r="AFH488" s="14">
        <f t="shared" ca="1" si="2435"/>
        <v>2995.208768</v>
      </c>
      <c r="AFI488" s="14">
        <f t="shared" ca="1" si="2435"/>
        <v>-7406.5091000000002</v>
      </c>
      <c r="AFJ488" s="14">
        <f t="shared" ca="1" si="2435"/>
        <v>11381.34179</v>
      </c>
      <c r="AFK488" s="14">
        <f t="shared" ca="1" si="2435"/>
        <v>-7312.2955140000004</v>
      </c>
      <c r="AFL488" s="14">
        <f t="shared" ca="1" si="2435"/>
        <v>-7218.4425609999998</v>
      </c>
      <c r="AFM488" s="14">
        <f t="shared" ca="1" si="2435"/>
        <v>8674.5597309999994</v>
      </c>
      <c r="AFN488" s="14">
        <f t="shared" ca="1" si="2435"/>
        <v>-5646.8402290000004</v>
      </c>
      <c r="AFO488" s="14">
        <f t="shared" ca="1" si="2435"/>
        <v>3737.0564169999998</v>
      </c>
      <c r="AFP488" s="14">
        <f t="shared" ca="1" si="2435"/>
        <v>2135.0205270000001</v>
      </c>
      <c r="AFQ488" s="14">
        <f t="shared" ca="1" si="2435"/>
        <v>-1279.39879</v>
      </c>
      <c r="AFR488" s="14">
        <f t="shared" ca="1" si="2435"/>
        <v>-3627.5866380000002</v>
      </c>
      <c r="AFS488" s="14">
        <f t="shared" ca="1" si="2435"/>
        <v>222.75103469999999</v>
      </c>
      <c r="AFT488" s="14">
        <f t="shared" ca="1" si="2435"/>
        <v>-23582.302339999998</v>
      </c>
      <c r="AFU488" s="14">
        <f t="shared" ca="1" si="2435"/>
        <v>22825.25592</v>
      </c>
      <c r="AFV488" s="14">
        <f t="shared" ca="1" si="2435"/>
        <v>83774.074189999999</v>
      </c>
      <c r="AFW488" s="14">
        <f t="shared" ca="1" si="2435"/>
        <v>28304.956579999998</v>
      </c>
      <c r="AFX488" s="14">
        <f t="shared" ca="1" si="2435"/>
        <v>4866.9423740000002</v>
      </c>
      <c r="AFY488" s="14">
        <f t="shared" ca="1" si="2435"/>
        <v>-4646.0373220000001</v>
      </c>
      <c r="AFZ488" s="14">
        <f t="shared" ca="1" si="2435"/>
        <v>27471.014640000001</v>
      </c>
      <c r="AGA488" s="14">
        <f t="shared" ca="1" si="2435"/>
        <v>2921.4545560000001</v>
      </c>
      <c r="AGB488" s="14">
        <f t="shared" ca="1" si="2435"/>
        <v>-11099.03529</v>
      </c>
      <c r="AGC488" s="14">
        <f t="shared" ca="1" si="2435"/>
        <v>7487.7124860000004</v>
      </c>
      <c r="AGD488" s="14">
        <f t="shared" ca="1" si="2435"/>
        <v>-3165.4641940000001</v>
      </c>
      <c r="AGE488" s="14">
        <f t="shared" ca="1" si="2435"/>
        <v>-17527.703720000001</v>
      </c>
      <c r="AGF488" s="14">
        <f t="shared" ca="1" si="2435"/>
        <v>-37633.093659999999</v>
      </c>
      <c r="AGG488" s="14">
        <f t="shared" ca="1" si="2435"/>
        <v>6001.1376190000001</v>
      </c>
      <c r="AGH488" s="14">
        <f t="shared" ca="1" si="2435"/>
        <v>13357.999980000001</v>
      </c>
      <c r="AGI488" s="14">
        <f t="shared" ca="1" si="2435"/>
        <v>143.43840829999999</v>
      </c>
      <c r="AGJ488" s="14">
        <f t="shared" ca="1" si="2435"/>
        <v>7274.917469</v>
      </c>
      <c r="AGK488" s="14">
        <f t="shared" ca="1" si="2435"/>
        <v>-2111.6615529999999</v>
      </c>
      <c r="AGL488" s="14">
        <f t="shared" ca="1" si="2435"/>
        <v>8475.38508</v>
      </c>
      <c r="AGM488" s="14">
        <f t="shared" ca="1" si="2435"/>
        <v>14217.193660000001</v>
      </c>
      <c r="AGN488" s="14">
        <f t="shared" ca="1" si="2435"/>
        <v>4715.0685439999997</v>
      </c>
      <c r="AGO488" s="14">
        <f t="shared" ca="1" si="2435"/>
        <v>-26835.49296</v>
      </c>
      <c r="AGP488" s="14">
        <f t="shared" ca="1" si="2435"/>
        <v>-10177.860500000001</v>
      </c>
      <c r="AGQ488" s="14">
        <f t="shared" ca="1" si="2435"/>
        <v>21357.539929999999</v>
      </c>
      <c r="AGR488" s="14">
        <f t="shared" ca="1" si="2435"/>
        <v>9389.6104429999996</v>
      </c>
      <c r="AGS488" s="14">
        <f t="shared" ca="1" si="2435"/>
        <v>1214.848375</v>
      </c>
      <c r="AGT488" s="14">
        <f t="shared" ca="1" si="2435"/>
        <v>-17092.072250000001</v>
      </c>
      <c r="AGU488" s="14">
        <f t="shared" ca="1" si="2435"/>
        <v>27212.029259999999</v>
      </c>
      <c r="AGV488" s="14">
        <f t="shared" ca="1" si="2435"/>
        <v>5294.5399209999996</v>
      </c>
      <c r="AGW488" s="14">
        <f t="shared" ca="1" si="2435"/>
        <v>-2696.0328180000001</v>
      </c>
      <c r="AGX488" s="14">
        <f t="shared" ca="1" si="2435"/>
        <v>14217.193660000001</v>
      </c>
      <c r="AGY488" s="14">
        <f t="shared" ca="1" si="2435"/>
        <v>-2032.4068589999999</v>
      </c>
      <c r="AGZ488" s="14">
        <f t="shared" ca="1" si="2435"/>
        <v>4817.4909699999998</v>
      </c>
      <c r="AHA488" s="14">
        <f t="shared" ca="1" si="2435"/>
        <v>7700.8646790000003</v>
      </c>
      <c r="AHB488" s="14">
        <f t="shared" ca="1" si="2435"/>
        <v>-12880.468870000001</v>
      </c>
      <c r="AHC488" s="14">
        <f t="shared" ca="1" si="2435"/>
        <v>-4810.9404830000003</v>
      </c>
      <c r="AHD488" s="14">
        <f t="shared" ca="1" si="2435"/>
        <v>25449.367730000002</v>
      </c>
      <c r="AHE488" s="14">
        <f t="shared" ca="1" si="2435"/>
        <v>-1192.025112</v>
      </c>
      <c r="AHF488" s="14">
        <f t="shared" ca="1" si="2435"/>
        <v>11112.6016</v>
      </c>
      <c r="AHG488" s="14">
        <f t="shared" ca="1" si="2435"/>
        <v>-4196.1239130000004</v>
      </c>
      <c r="AHH488" s="14">
        <f t="shared" ca="1" si="2435"/>
        <v>-18990.66834</v>
      </c>
      <c r="AHI488" s="14">
        <f t="shared" ca="1" si="2435"/>
        <v>-5659.7404829999996</v>
      </c>
      <c r="AHJ488" s="14">
        <f t="shared" ca="1" si="2435"/>
        <v>11220.24128</v>
      </c>
      <c r="AHK488" s="14">
        <f t="shared" ca="1" si="2435"/>
        <v>4893.1826689999998</v>
      </c>
      <c r="AHL488" s="14">
        <f t="shared" ca="1" si="2435"/>
        <v>-4378.27304</v>
      </c>
      <c r="AHM488" s="14">
        <f t="shared" ca="1" si="2435"/>
        <v>7487.7124860000004</v>
      </c>
      <c r="AHN488" s="14">
        <f t="shared" ca="1" si="2432"/>
        <v>32727.27317</v>
      </c>
      <c r="AHO488" s="14">
        <f t="shared" ca="1" si="2432"/>
        <v>297.60359570000003</v>
      </c>
      <c r="AHP488" s="14">
        <f t="shared" ca="1" si="2432"/>
        <v>-21578.679510000002</v>
      </c>
      <c r="AHQ488" s="14">
        <f t="shared" ca="1" si="2432"/>
        <v>-2165.3112759999999</v>
      </c>
      <c r="AHR488" s="14">
        <f t="shared" ca="1" si="2432"/>
        <v>-13191.24209</v>
      </c>
      <c r="AHS488" s="14">
        <f t="shared" ca="1" si="2432"/>
        <v>-59828.123679999997</v>
      </c>
      <c r="AHT488" s="14">
        <f t="shared" ca="1" si="2432"/>
        <v>-6513.6960060000001</v>
      </c>
      <c r="AHU488" s="14">
        <f t="shared" ca="1" si="2432"/>
        <v>-6225.3303839999999</v>
      </c>
      <c r="AHV488" s="14">
        <f t="shared" ca="1" si="2432"/>
        <v>402.19959929999999</v>
      </c>
      <c r="AHW488" s="14">
        <f t="shared" ca="1" si="2432"/>
        <v>9347.0983610000003</v>
      </c>
      <c r="AHX488" s="14">
        <f t="shared" ca="1" si="2432"/>
        <v>10784.72191</v>
      </c>
      <c r="AHY488" s="14">
        <f t="shared" ca="1" si="2432"/>
        <v>3737.0564169999998</v>
      </c>
      <c r="AHZ488" s="14">
        <f t="shared" ca="1" si="2432"/>
        <v>-19674.160329999999</v>
      </c>
      <c r="AIA488" s="14">
        <f t="shared" ca="1" si="2432"/>
        <v>7993.5205830000004</v>
      </c>
      <c r="AIB488" s="14">
        <f t="shared" ca="1" si="2417"/>
        <v>-6513.6960060000001</v>
      </c>
      <c r="AIC488" s="14">
        <f t="shared" ca="1" si="2417"/>
        <v>2921.4545560000001</v>
      </c>
      <c r="AID488" s="14">
        <f t="shared" ca="1" si="2417"/>
        <v>2088.8770199999999</v>
      </c>
      <c r="AIE488" s="14">
        <f t="shared" ca="1" si="2417"/>
        <v>32727.27317</v>
      </c>
      <c r="AIF488" s="14">
        <f t="shared" ca="1" si="2417"/>
        <v>13132.469789999999</v>
      </c>
      <c r="AIG488" s="14">
        <f t="shared" ca="1" si="2417"/>
        <v>27212.029259999999</v>
      </c>
      <c r="AIH488" s="14">
        <f t="shared" ca="1" si="2417"/>
        <v>32727.27317</v>
      </c>
      <c r="AII488" s="14">
        <f t="shared" ca="1" si="2417"/>
        <v>-11764.9982</v>
      </c>
      <c r="AIJ488" s="14">
        <f t="shared" ca="1" si="2417"/>
        <v>8618.6566820000007</v>
      </c>
      <c r="AIK488" s="14">
        <f t="shared" ca="1" si="2417"/>
        <v>18920.927250000001</v>
      </c>
      <c r="AIL488" s="14">
        <f t="shared" ca="1" si="2417"/>
        <v>-120061.8806</v>
      </c>
      <c r="AIM488" s="14">
        <f t="shared" ca="1" si="2417"/>
        <v>12956.93763</v>
      </c>
      <c r="AIN488" s="14">
        <f t="shared" ca="1" si="2417"/>
        <v>32701.362560000001</v>
      </c>
      <c r="AIO488" s="14">
        <f t="shared" ca="1" si="2417"/>
        <v>30982.786609999999</v>
      </c>
      <c r="AIP488" s="14">
        <f t="shared" ca="1" si="2417"/>
        <v>-6513.6960060000001</v>
      </c>
      <c r="AIQ488" s="14">
        <f t="shared" ca="1" si="2417"/>
        <v>-1212.682742</v>
      </c>
      <c r="AIR488" s="14">
        <f t="shared" ca="1" si="2417"/>
        <v>-12920.76763</v>
      </c>
      <c r="AIS488" s="14">
        <f t="shared" ref="AIS488:AJH488" ca="1" si="2443">INDEX($A$2:$A$501,RANDBETWEEN(1,500))</f>
        <v>9155.1493740000005</v>
      </c>
      <c r="AIT488" s="14">
        <f t="shared" ca="1" si="2443"/>
        <v>41159.12386</v>
      </c>
      <c r="AIU488" s="14">
        <f t="shared" ca="1" si="2443"/>
        <v>9146.1823390000009</v>
      </c>
      <c r="AIV488" s="14">
        <f t="shared" ca="1" si="2443"/>
        <v>-8506.7463019999996</v>
      </c>
      <c r="AIW488" s="14">
        <f t="shared" ca="1" si="2443"/>
        <v>-31025.704089999999</v>
      </c>
      <c r="AIX488" s="14">
        <f t="shared" ca="1" si="2443"/>
        <v>-11743.272489999999</v>
      </c>
      <c r="AIY488" s="14">
        <f t="shared" ca="1" si="2443"/>
        <v>-95600.848140000002</v>
      </c>
      <c r="AIZ488" s="14">
        <f t="shared" ca="1" si="2443"/>
        <v>1371.5585599999999</v>
      </c>
      <c r="AJA488" s="14">
        <f t="shared" ca="1" si="2443"/>
        <v>-4810.9404830000003</v>
      </c>
      <c r="AJB488" s="14">
        <f t="shared" ca="1" si="2443"/>
        <v>11854.67627</v>
      </c>
      <c r="AJC488" s="14">
        <f t="shared" ca="1" si="2443"/>
        <v>22135.799650000001</v>
      </c>
      <c r="AJD488" s="14">
        <f t="shared" ca="1" si="2443"/>
        <v>-4196.1239130000004</v>
      </c>
      <c r="AJE488" s="14">
        <f t="shared" ca="1" si="2443"/>
        <v>-1231.323731</v>
      </c>
      <c r="AJF488" s="14">
        <f t="shared" ca="1" si="2443"/>
        <v>17516.467680000002</v>
      </c>
      <c r="AJG488" s="14">
        <f t="shared" ca="1" si="2443"/>
        <v>-4810.9404830000003</v>
      </c>
      <c r="AJH488" s="14">
        <f t="shared" ca="1" si="2443"/>
        <v>-10177.860500000001</v>
      </c>
      <c r="AJI488" s="14">
        <f t="shared" ca="1" si="2427"/>
        <v>3887.0009020000002</v>
      </c>
      <c r="AJJ488" s="14">
        <f t="shared" ca="1" si="2427"/>
        <v>16315.483899999999</v>
      </c>
      <c r="AJK488" s="14">
        <f t="shared" ca="1" si="2427"/>
        <v>6245.8253629999999</v>
      </c>
      <c r="AJL488" s="14">
        <f t="shared" ca="1" si="2427"/>
        <v>3196.253224</v>
      </c>
      <c r="AJM488" s="14">
        <f t="shared" ca="1" si="2427"/>
        <v>48772.979659999997</v>
      </c>
      <c r="AJN488" s="14">
        <f t="shared" ca="1" si="2427"/>
        <v>18507.516039999999</v>
      </c>
      <c r="AJO488" s="14">
        <f t="shared" ca="1" si="2427"/>
        <v>15265.80881</v>
      </c>
      <c r="AJP488" s="14">
        <f t="shared" ca="1" si="2427"/>
        <v>29459.811669999999</v>
      </c>
      <c r="AJQ488" s="14">
        <f t="shared" ca="1" si="2427"/>
        <v>-4545.4774809999999</v>
      </c>
      <c r="AJR488" s="14">
        <f t="shared" ca="1" si="2427"/>
        <v>-15850.179910000001</v>
      </c>
      <c r="AJS488" s="14">
        <f t="shared" ca="1" si="2427"/>
        <v>-3491.018266</v>
      </c>
      <c r="AJT488" s="14">
        <f t="shared" ca="1" si="2427"/>
        <v>2564.3360349999998</v>
      </c>
      <c r="AJU488" s="14">
        <f t="shared" ca="1" si="2427"/>
        <v>-14345.09115</v>
      </c>
      <c r="AJV488" s="14">
        <f t="shared" ca="1" si="2427"/>
        <v>13383.15295</v>
      </c>
      <c r="AJW488" s="14">
        <f t="shared" ca="1" si="2427"/>
        <v>-44789.08844</v>
      </c>
      <c r="AJX488" s="14">
        <f t="shared" ca="1" si="2427"/>
        <v>9285.9755910000003</v>
      </c>
      <c r="AJY488" s="14">
        <f t="shared" ca="1" si="2427"/>
        <v>5810.01782</v>
      </c>
      <c r="AJZ488" s="14">
        <f t="shared" ca="1" si="2427"/>
        <v>6285.4964449999998</v>
      </c>
      <c r="AKA488" s="14">
        <f t="shared" ca="1" si="2427"/>
        <v>-7030.6212159999995</v>
      </c>
      <c r="AKB488" s="14">
        <f t="shared" ca="1" si="2427"/>
        <v>9026.9697120000001</v>
      </c>
      <c r="AKC488" s="14">
        <f t="shared" ca="1" si="2427"/>
        <v>-3065.8929699999999</v>
      </c>
      <c r="AKD488" s="14">
        <f t="shared" ca="1" si="2427"/>
        <v>-4478.6404789999997</v>
      </c>
      <c r="AKE488" s="14">
        <f t="shared" ca="1" si="2427"/>
        <v>5616.1979689999998</v>
      </c>
      <c r="AKF488" s="14">
        <f t="shared" ca="1" si="2427"/>
        <v>17189.414769999999</v>
      </c>
      <c r="AKG488" s="14">
        <f t="shared" ca="1" si="2427"/>
        <v>-972.24961619999999</v>
      </c>
      <c r="AKH488" s="14">
        <f t="shared" ca="1" si="2427"/>
        <v>-25045.39474</v>
      </c>
      <c r="AKI488" s="14">
        <f t="shared" ca="1" si="2427"/>
        <v>8618.6566820000007</v>
      </c>
      <c r="AKJ488" s="14">
        <f t="shared" ca="1" si="2427"/>
        <v>-26835.49296</v>
      </c>
      <c r="AKK488" s="14">
        <f t="shared" ca="1" si="2427"/>
        <v>-5646.8402290000004</v>
      </c>
      <c r="AKL488" s="14">
        <f t="shared" ca="1" si="2427"/>
        <v>852.24667520000003</v>
      </c>
      <c r="AKM488" s="14">
        <f t="shared" ca="1" si="2427"/>
        <v>-4929.8505930000001</v>
      </c>
      <c r="AKN488" s="14">
        <f t="shared" ca="1" si="2427"/>
        <v>11220.24128</v>
      </c>
      <c r="AKO488" s="14">
        <f t="shared" ca="1" si="2427"/>
        <v>1371.5585599999999</v>
      </c>
      <c r="AKP488" s="14">
        <f t="shared" ca="1" si="2427"/>
        <v>12666.77305</v>
      </c>
      <c r="AKQ488" s="14">
        <f t="shared" ca="1" si="2427"/>
        <v>6422.9041930000003</v>
      </c>
      <c r="AKR488" s="14">
        <f t="shared" ca="1" si="2427"/>
        <v>-2405.5006170000001</v>
      </c>
      <c r="AKS488" s="14">
        <f t="shared" ca="1" si="2427"/>
        <v>297.60359570000003</v>
      </c>
      <c r="AKT488" s="14">
        <f t="shared" ca="1" si="2427"/>
        <v>20704.119790000001</v>
      </c>
      <c r="AKU488" s="14">
        <f t="shared" ca="1" si="2427"/>
        <v>-21916.072619999999</v>
      </c>
      <c r="AKV488" s="14">
        <f t="shared" ca="1" si="2427"/>
        <v>15734.38963</v>
      </c>
      <c r="AKW488" s="14">
        <f t="shared" ca="1" si="2427"/>
        <v>1539.0670150000001</v>
      </c>
      <c r="AKX488" s="14">
        <f t="shared" ca="1" si="2427"/>
        <v>-5659.7404829999996</v>
      </c>
      <c r="AKY488" s="14">
        <f t="shared" ca="1" si="2427"/>
        <v>-10428.61306</v>
      </c>
      <c r="AKZ488" s="14">
        <f t="shared" ca="1" si="2427"/>
        <v>11893.478649999999</v>
      </c>
      <c r="ALA488" s="14">
        <f t="shared" ca="1" si="2427"/>
        <v>-1192.025112</v>
      </c>
      <c r="ALB488" s="14">
        <f t="shared" ca="1" si="2427"/>
        <v>31200.838009999999</v>
      </c>
      <c r="ALC488" s="14">
        <f t="shared" ca="1" si="2427"/>
        <v>-12880.468870000001</v>
      </c>
      <c r="ALD488" s="14">
        <f t="shared" ca="1" si="2427"/>
        <v>-27347.97625</v>
      </c>
      <c r="ALE488" s="14">
        <f t="shared" ca="1" si="2427"/>
        <v>-1592.542191</v>
      </c>
      <c r="ALF488" s="14">
        <f t="shared" ca="1" si="2427"/>
        <v>-31025.704089999999</v>
      </c>
      <c r="ALG488" s="14">
        <f t="shared" ca="1" si="2427"/>
        <v>-5594.6494350000003</v>
      </c>
      <c r="ALH488" s="14">
        <f t="shared" ca="1" si="2427"/>
        <v>20130.014439999999</v>
      </c>
      <c r="ALI488" s="14">
        <f t="shared" ca="1" si="2427"/>
        <v>27212.029259999999</v>
      </c>
      <c r="ALJ488" s="14">
        <f t="shared" ca="1" si="2427"/>
        <v>975.38118699999995</v>
      </c>
      <c r="ALK488" s="14">
        <f t="shared" ca="1" si="2427"/>
        <v>-11574.9483</v>
      </c>
      <c r="ALL488" s="14">
        <f t="shared" ca="1" si="2427"/>
        <v>-49415.236519999999</v>
      </c>
      <c r="ALM488" s="14">
        <f t="shared" ca="1" si="2427"/>
        <v>18920.927250000001</v>
      </c>
    </row>
    <row r="489" spans="1:1001" ht="15.75" customHeight="1">
      <c r="A489" s="15">
        <v>-3880.8318410000002</v>
      </c>
      <c r="B489" s="14">
        <f t="shared" ca="1" si="2423"/>
        <v>30635.048070000001</v>
      </c>
      <c r="C489" s="14">
        <f t="shared" ca="1" si="2423"/>
        <v>-59828.123679999997</v>
      </c>
      <c r="D489" s="14">
        <f t="shared" ca="1" si="2423"/>
        <v>297.60359570000003</v>
      </c>
      <c r="E489" s="14">
        <f t="shared" ca="1" si="2423"/>
        <v>65947.965979999994</v>
      </c>
      <c r="F489" s="14">
        <f t="shared" ca="1" si="2423"/>
        <v>-12920.76763</v>
      </c>
      <c r="G489" s="14">
        <f t="shared" ca="1" si="2423"/>
        <v>6602.7860579999997</v>
      </c>
      <c r="H489" s="14">
        <f t="shared" ca="1" si="2423"/>
        <v>-13436.482110000001</v>
      </c>
      <c r="I489" s="14">
        <f t="shared" ca="1" si="2423"/>
        <v>11668.029420000001</v>
      </c>
      <c r="J489" s="14">
        <f t="shared" ca="1" si="2423"/>
        <v>5471.3482649999996</v>
      </c>
      <c r="K489" s="14">
        <f t="shared" ca="1" si="2423"/>
        <v>6563.9598420000002</v>
      </c>
      <c r="L489" s="14">
        <f t="shared" ca="1" si="2423"/>
        <v>16589.683440000001</v>
      </c>
      <c r="M489" s="14">
        <f t="shared" ca="1" si="2423"/>
        <v>222.75103469999999</v>
      </c>
      <c r="N489" s="14">
        <f t="shared" ca="1" si="2423"/>
        <v>-73155.620809999993</v>
      </c>
      <c r="O489" s="14">
        <f t="shared" ca="1" si="2423"/>
        <v>-23829.55255</v>
      </c>
      <c r="P489" s="14">
        <f t="shared" ca="1" si="2423"/>
        <v>30039.77421</v>
      </c>
      <c r="Q489" s="14">
        <f t="shared" ca="1" si="2423"/>
        <v>-4478.6404789999997</v>
      </c>
      <c r="R489" s="14">
        <f t="shared" ref="R489:CC493" ca="1" si="2444">INDEX($A$2:$A$501,RANDBETWEEN(1,500))</f>
        <v>10793.19673</v>
      </c>
      <c r="S489" s="14">
        <f t="shared" ca="1" si="2444"/>
        <v>20130.014439999999</v>
      </c>
      <c r="T489" s="14">
        <f t="shared" ca="1" si="2444"/>
        <v>-6801.6629089999997</v>
      </c>
      <c r="U489" s="14">
        <f t="shared" ca="1" si="2444"/>
        <v>1371.5585599999999</v>
      </c>
      <c r="V489" s="14">
        <f t="shared" ca="1" si="2444"/>
        <v>-7312.2955140000004</v>
      </c>
      <c r="W489" s="14">
        <f t="shared" ca="1" si="2444"/>
        <v>6801.321105</v>
      </c>
      <c r="X489" s="14">
        <f t="shared" ca="1" si="2444"/>
        <v>15077.43102</v>
      </c>
      <c r="Y489" s="14">
        <f t="shared" ca="1" si="2444"/>
        <v>6297.6703349999998</v>
      </c>
      <c r="Z489" s="14">
        <f t="shared" ca="1" si="2444"/>
        <v>21600.550139999999</v>
      </c>
      <c r="AA489" s="14">
        <f t="shared" ca="1" si="2444"/>
        <v>-4470.2569270000004</v>
      </c>
      <c r="AB489" s="14">
        <f t="shared" ca="1" si="2444"/>
        <v>-6561.8831840000003</v>
      </c>
      <c r="AC489" s="14">
        <f t="shared" ca="1" si="2444"/>
        <v>2324.6095420000001</v>
      </c>
      <c r="AD489" s="14">
        <f t="shared" ca="1" si="2444"/>
        <v>-11764.9982</v>
      </c>
      <c r="AE489" s="14">
        <f t="shared" ca="1" si="2444"/>
        <v>-6225.3303839999999</v>
      </c>
      <c r="AF489" s="14">
        <f t="shared" ca="1" si="2444"/>
        <v>-4646.0373220000001</v>
      </c>
      <c r="AG489" s="14">
        <f t="shared" ca="1" si="2444"/>
        <v>2564.3360349999998</v>
      </c>
      <c r="AH489" s="14">
        <f t="shared" ca="1" si="2444"/>
        <v>27754.656159999999</v>
      </c>
      <c r="AI489" s="14">
        <f t="shared" ca="1" si="2444"/>
        <v>1288.396526</v>
      </c>
      <c r="AJ489" s="14">
        <f t="shared" ca="1" si="2444"/>
        <v>7091.1531869999999</v>
      </c>
      <c r="AK489" s="14">
        <f t="shared" ca="1" si="2444"/>
        <v>4550.7650059999996</v>
      </c>
      <c r="AL489" s="14">
        <f t="shared" ca="1" si="2444"/>
        <v>-1192.025112</v>
      </c>
      <c r="AM489" s="14">
        <f t="shared" ca="1" si="2444"/>
        <v>3887.0009020000002</v>
      </c>
      <c r="AN489" s="14">
        <f t="shared" ca="1" si="2444"/>
        <v>12790.406800000001</v>
      </c>
      <c r="AO489" s="14">
        <f t="shared" ca="1" si="2444"/>
        <v>-12880.468870000001</v>
      </c>
      <c r="AP489" s="14">
        <f t="shared" ca="1" si="2444"/>
        <v>27546.12314</v>
      </c>
      <c r="AQ489" s="14">
        <f t="shared" ca="1" si="2444"/>
        <v>18507.516039999999</v>
      </c>
      <c r="AR489" s="14">
        <f t="shared" ca="1" si="2444"/>
        <v>5646.6118239999996</v>
      </c>
      <c r="AS489" s="14">
        <f t="shared" ca="1" si="2444"/>
        <v>-10075.011420000001</v>
      </c>
      <c r="AT489" s="14">
        <f t="shared" ca="1" si="2444"/>
        <v>-49992.120139999999</v>
      </c>
      <c r="AU489" s="14">
        <f t="shared" ca="1" si="2444"/>
        <v>15565.548199999999</v>
      </c>
      <c r="AV489" s="14">
        <f t="shared" ca="1" si="2444"/>
        <v>-5407.4581029999999</v>
      </c>
      <c r="AW489" s="14">
        <f t="shared" ca="1" si="2444"/>
        <v>-7989.7057269999996</v>
      </c>
      <c r="AX489" s="14">
        <f t="shared" ca="1" si="2444"/>
        <v>-15872.224200000001</v>
      </c>
      <c r="AY489" s="14">
        <f t="shared" ca="1" si="2444"/>
        <v>145.94554059999999</v>
      </c>
      <c r="AZ489" s="14">
        <f t="shared" ca="1" si="2444"/>
        <v>-17758.66258</v>
      </c>
      <c r="BA489" s="14">
        <f t="shared" ca="1" si="2444"/>
        <v>-7406.5091000000002</v>
      </c>
      <c r="BB489" s="14">
        <f t="shared" ca="1" si="2444"/>
        <v>5646.6118239999996</v>
      </c>
      <c r="BC489" s="14">
        <f t="shared" ca="1" si="2444"/>
        <v>-29251.820589999999</v>
      </c>
      <c r="BD489" s="14">
        <f t="shared" ca="1" si="2444"/>
        <v>11783.059810000001</v>
      </c>
      <c r="BE489" s="14">
        <f t="shared" ca="1" si="2444"/>
        <v>30039.77421</v>
      </c>
      <c r="BF489" s="14">
        <f t="shared" ca="1" si="2444"/>
        <v>5616.1979689999998</v>
      </c>
      <c r="BG489" s="14">
        <f t="shared" ca="1" si="2444"/>
        <v>10784.72191</v>
      </c>
      <c r="BH489" s="14">
        <f t="shared" ca="1" si="2444"/>
        <v>-12126.202950000001</v>
      </c>
      <c r="BI489" s="14">
        <f t="shared" ca="1" si="2444"/>
        <v>-2906.9776849999998</v>
      </c>
      <c r="BJ489" s="14">
        <f t="shared" ca="1" si="2444"/>
        <v>-4378.27304</v>
      </c>
      <c r="BK489" s="14">
        <f t="shared" ca="1" si="2444"/>
        <v>-4666.1039069999997</v>
      </c>
      <c r="BL489" s="14">
        <f t="shared" ca="1" si="2444"/>
        <v>-12920.76763</v>
      </c>
      <c r="BM489" s="14">
        <f t="shared" ca="1" si="2444"/>
        <v>30324.801029999999</v>
      </c>
      <c r="BN489" s="14">
        <f t="shared" ca="1" si="2444"/>
        <v>-14223.84132</v>
      </c>
      <c r="BO489" s="14">
        <f t="shared" ca="1" si="2436"/>
        <v>11821.729139999999</v>
      </c>
      <c r="BP489" s="14">
        <f t="shared" ca="1" si="2436"/>
        <v>-12126.202950000001</v>
      </c>
      <c r="BQ489" s="14">
        <f t="shared" ca="1" si="2436"/>
        <v>-1165.1983769999999</v>
      </c>
      <c r="BR489" s="14">
        <f t="shared" ca="1" si="2436"/>
        <v>4817.4909699999998</v>
      </c>
      <c r="BS489" s="14">
        <f t="shared" ca="1" si="2436"/>
        <v>7866.7795839999999</v>
      </c>
      <c r="BT489" s="14">
        <f t="shared" ca="1" si="2436"/>
        <v>12956.93763</v>
      </c>
      <c r="BU489" s="14">
        <f t="shared" ca="1" si="2436"/>
        <v>-46244.35469</v>
      </c>
      <c r="BV489" s="14">
        <f t="shared" ca="1" si="2436"/>
        <v>2921.4545560000001</v>
      </c>
      <c r="BW489" s="14">
        <f t="shared" ca="1" si="2436"/>
        <v>13380.931640000001</v>
      </c>
      <c r="BX489" s="14">
        <f t="shared" ca="1" si="2436"/>
        <v>1179.8797420000001</v>
      </c>
      <c r="BY489" s="14">
        <f t="shared" ca="1" si="2436"/>
        <v>-19608.482619999999</v>
      </c>
      <c r="BZ489" s="14">
        <f t="shared" ca="1" si="2436"/>
        <v>-5296.9121459999997</v>
      </c>
      <c r="CA489" s="14">
        <f t="shared" ca="1" si="2436"/>
        <v>188.48430389999999</v>
      </c>
      <c r="CB489" s="14">
        <f t="shared" ca="1" si="2436"/>
        <v>13383.15295</v>
      </c>
      <c r="CC489" s="14">
        <f t="shared" ca="1" si="2436"/>
        <v>-7562.1666619999996</v>
      </c>
      <c r="CD489" s="14">
        <f t="shared" ca="1" si="2436"/>
        <v>15565.548199999999</v>
      </c>
      <c r="CE489" s="14">
        <f t="shared" ca="1" si="2436"/>
        <v>5176.4703890000001</v>
      </c>
      <c r="CF489" s="14">
        <f t="shared" ca="1" si="2436"/>
        <v>10158.28882</v>
      </c>
      <c r="CG489" s="14">
        <f t="shared" ca="1" si="2436"/>
        <v>-13436.482110000001</v>
      </c>
      <c r="CH489" s="14">
        <f t="shared" ca="1" si="2436"/>
        <v>-19680.512449999998</v>
      </c>
      <c r="CI489" s="14">
        <f t="shared" ca="1" si="2436"/>
        <v>-1231.323731</v>
      </c>
      <c r="CJ489" s="14">
        <f t="shared" ca="1" si="2436"/>
        <v>-2277.7857060000001</v>
      </c>
      <c r="CK489" s="14">
        <f t="shared" ca="1" si="2436"/>
        <v>17106.91793</v>
      </c>
      <c r="CL489" s="14">
        <f t="shared" ca="1" si="2436"/>
        <v>9347.0983610000003</v>
      </c>
      <c r="CM489" s="14">
        <f t="shared" ca="1" si="2436"/>
        <v>32727.27317</v>
      </c>
      <c r="CN489" s="14">
        <f t="shared" ca="1" si="2436"/>
        <v>6130.4882950000001</v>
      </c>
      <c r="CO489" s="14">
        <f t="shared" ca="1" si="2436"/>
        <v>-4666.1039069999997</v>
      </c>
      <c r="CP489" s="14">
        <f t="shared" ca="1" si="2436"/>
        <v>8979.1920630000004</v>
      </c>
      <c r="CQ489" s="14">
        <f t="shared" ca="1" si="2436"/>
        <v>-5761.2222760000004</v>
      </c>
      <c r="CR489" s="14">
        <f t="shared" ca="1" si="2436"/>
        <v>-10389.263709999999</v>
      </c>
      <c r="CS489" s="14">
        <f t="shared" ca="1" si="2436"/>
        <v>-7489.7700640000003</v>
      </c>
      <c r="CT489" s="14">
        <f t="shared" ca="1" si="2436"/>
        <v>19704.082480000001</v>
      </c>
      <c r="CU489" s="14">
        <f t="shared" ca="1" si="2436"/>
        <v>-11991.82886</v>
      </c>
      <c r="CV489" s="14">
        <f t="shared" ca="1" si="2436"/>
        <v>-12126.202950000001</v>
      </c>
      <c r="CW489" s="14">
        <f t="shared" ca="1" si="2436"/>
        <v>-9067.7197030000007</v>
      </c>
      <c r="CX489" s="14">
        <f t="shared" ca="1" si="2436"/>
        <v>801.91976279999994</v>
      </c>
      <c r="CY489" s="14">
        <f t="shared" ca="1" si="2436"/>
        <v>-972.24961619999999</v>
      </c>
      <c r="CZ489" s="14">
        <f t="shared" ca="1" si="2436"/>
        <v>10793.19673</v>
      </c>
      <c r="DA489" s="14">
        <f t="shared" ca="1" si="2436"/>
        <v>-29847.811460000001</v>
      </c>
      <c r="DB489" s="14">
        <f t="shared" ca="1" si="2436"/>
        <v>6091.7044830000004</v>
      </c>
      <c r="DC489" s="14">
        <f t="shared" ca="1" si="2436"/>
        <v>-121.5876313</v>
      </c>
      <c r="DD489" s="14">
        <f t="shared" ca="1" si="2436"/>
        <v>-6679.0920800000004</v>
      </c>
      <c r="DE489" s="14">
        <f t="shared" ca="1" si="2436"/>
        <v>59957.411330000003</v>
      </c>
      <c r="DF489" s="14">
        <f t="shared" ca="1" si="2436"/>
        <v>-15850.179910000001</v>
      </c>
      <c r="DG489" s="14">
        <f t="shared" ca="1" si="2436"/>
        <v>-9067.7197030000007</v>
      </c>
      <c r="DH489" s="14">
        <f t="shared" ca="1" si="2436"/>
        <v>-1165.1983769999999</v>
      </c>
      <c r="DI489" s="14">
        <f t="shared" ca="1" si="2436"/>
        <v>11893.478649999999</v>
      </c>
      <c r="DJ489" s="14">
        <f t="shared" ca="1" si="2436"/>
        <v>773.8125526</v>
      </c>
      <c r="DK489" s="14">
        <f t="shared" ca="1" si="2436"/>
        <v>18550.30241</v>
      </c>
      <c r="DL489" s="14">
        <f t="shared" ca="1" si="2436"/>
        <v>-5659.7404829999996</v>
      </c>
      <c r="DM489" s="14">
        <f t="shared" ca="1" si="2436"/>
        <v>-1715.0980380000001</v>
      </c>
      <c r="DN489" s="14">
        <f t="shared" ca="1" si="2436"/>
        <v>-2026.5075489999999</v>
      </c>
      <c r="DO489" s="14">
        <f t="shared" ca="1" si="2436"/>
        <v>-11099.03529</v>
      </c>
      <c r="DP489" s="14">
        <f t="shared" ca="1" si="2436"/>
        <v>6540.5146889999996</v>
      </c>
      <c r="DQ489" s="14">
        <f t="shared" ca="1" si="2436"/>
        <v>1742.391509</v>
      </c>
      <c r="DR489" s="14">
        <f t="shared" ca="1" si="2436"/>
        <v>6497.541389</v>
      </c>
      <c r="DS489" s="14">
        <f t="shared" ca="1" si="2436"/>
        <v>3233.4736710000002</v>
      </c>
      <c r="DT489" s="14">
        <f t="shared" ca="1" si="2436"/>
        <v>8577.156954</v>
      </c>
      <c r="DU489" s="14">
        <f t="shared" ca="1" si="2436"/>
        <v>-46244.35469</v>
      </c>
      <c r="DV489" s="14">
        <f t="shared" ca="1" si="2428"/>
        <v>18768.324260000001</v>
      </c>
      <c r="DW489" s="14">
        <f t="shared" ca="1" si="2428"/>
        <v>-8555.4562519999999</v>
      </c>
      <c r="DX489" s="14">
        <f t="shared" ca="1" si="2428"/>
        <v>-3487.7982229999998</v>
      </c>
      <c r="DY489" s="14">
        <f t="shared" ca="1" si="2428"/>
        <v>1731.9358179999999</v>
      </c>
      <c r="DZ489" s="14">
        <f t="shared" ca="1" si="2424"/>
        <v>5616.1979689999998</v>
      </c>
      <c r="EA489" s="14">
        <f t="shared" ca="1" si="2424"/>
        <v>-1715.0980380000001</v>
      </c>
      <c r="EB489" s="14">
        <f t="shared" ca="1" si="2424"/>
        <v>6001.1376190000001</v>
      </c>
      <c r="EC489" s="14">
        <f t="shared" ca="1" si="2424"/>
        <v>32153.55269</v>
      </c>
      <c r="ED489" s="14">
        <f t="shared" ca="1" si="2424"/>
        <v>-17092.072250000001</v>
      </c>
      <c r="EE489" s="14">
        <f t="shared" ca="1" si="2424"/>
        <v>-95600.848140000002</v>
      </c>
      <c r="EF489" s="14">
        <f t="shared" ca="1" si="2424"/>
        <v>12790.406800000001</v>
      </c>
      <c r="EG489" s="14">
        <f t="shared" ca="1" si="2424"/>
        <v>-3487.7982229999998</v>
      </c>
      <c r="EH489" s="14">
        <f t="shared" ca="1" si="2424"/>
        <v>1179.8797420000001</v>
      </c>
      <c r="EI489" s="14">
        <f t="shared" ca="1" si="2424"/>
        <v>7897.01685</v>
      </c>
      <c r="EJ489" s="14">
        <f t="shared" ca="1" si="2424"/>
        <v>9011.8909550000008</v>
      </c>
      <c r="EK489" s="14">
        <f t="shared" ca="1" si="2424"/>
        <v>5048.627152</v>
      </c>
      <c r="EL489" s="14">
        <f t="shared" ca="1" si="2424"/>
        <v>-8506.7463019999996</v>
      </c>
      <c r="EM489" s="14">
        <f t="shared" ca="1" si="2424"/>
        <v>-8466.1761229999993</v>
      </c>
      <c r="EN489" s="14">
        <f t="shared" ca="1" si="2424"/>
        <v>16655.82332</v>
      </c>
      <c r="EO489" s="14">
        <f t="shared" ca="1" si="2424"/>
        <v>9026.9697120000001</v>
      </c>
      <c r="EP489" s="14">
        <f t="shared" ca="1" si="2424"/>
        <v>3714.433814</v>
      </c>
      <c r="EQ489" s="14">
        <f t="shared" ca="1" si="2424"/>
        <v>11826.04124</v>
      </c>
      <c r="ER489" s="14">
        <f t="shared" ca="1" si="2424"/>
        <v>16830.935450000001</v>
      </c>
      <c r="ES489" s="14">
        <f t="shared" ca="1" si="2424"/>
        <v>4364.9689939999998</v>
      </c>
      <c r="ET489" s="14">
        <f t="shared" ca="1" si="2424"/>
        <v>-3065.8929699999999</v>
      </c>
      <c r="EU489" s="14">
        <f t="shared" ca="1" si="2424"/>
        <v>-23582.302339999998</v>
      </c>
      <c r="EV489" s="14">
        <f t="shared" ca="1" si="2424"/>
        <v>10300.63546</v>
      </c>
      <c r="EW489" s="14">
        <f t="shared" ca="1" si="2424"/>
        <v>32727.27317</v>
      </c>
      <c r="EX489" s="14">
        <f t="shared" ca="1" si="2424"/>
        <v>-4196.1239130000004</v>
      </c>
      <c r="EY489" s="14">
        <f t="shared" ca="1" si="2424"/>
        <v>-3892.26703</v>
      </c>
      <c r="EZ489" s="14">
        <f t="shared" ca="1" si="2424"/>
        <v>21077.337609999999</v>
      </c>
      <c r="FA489" s="14">
        <f t="shared" ca="1" si="2424"/>
        <v>104.2349495</v>
      </c>
      <c r="FB489" s="14">
        <f t="shared" ca="1" si="2424"/>
        <v>16212.47</v>
      </c>
      <c r="FC489" s="14">
        <f t="shared" ca="1" si="2424"/>
        <v>-21467.332030000001</v>
      </c>
      <c r="FD489" s="14">
        <f t="shared" ca="1" si="2424"/>
        <v>9285.9755910000003</v>
      </c>
      <c r="FE489" s="14">
        <f t="shared" ca="1" si="2424"/>
        <v>922.12715019999996</v>
      </c>
      <c r="FF489" s="14">
        <f t="shared" ca="1" si="2424"/>
        <v>-121.5876313</v>
      </c>
      <c r="FG489" s="14">
        <f t="shared" ca="1" si="2424"/>
        <v>19704.082480000001</v>
      </c>
      <c r="FH489" s="14">
        <f t="shared" ca="1" si="2424"/>
        <v>22072.888480000001</v>
      </c>
      <c r="FI489" s="14">
        <f t="shared" ca="1" si="2424"/>
        <v>-5594.6494350000003</v>
      </c>
      <c r="FJ489" s="14">
        <f t="shared" ca="1" si="2424"/>
        <v>-70177.046709999995</v>
      </c>
      <c r="FK489" s="14">
        <f t="shared" ca="1" si="2424"/>
        <v>19594.696070000002</v>
      </c>
      <c r="FL489" s="14">
        <f t="shared" ca="1" si="2424"/>
        <v>17189.414769999999</v>
      </c>
      <c r="FM489" s="14">
        <f t="shared" ca="1" si="2424"/>
        <v>-1592.542191</v>
      </c>
      <c r="FN489" s="14">
        <f t="shared" ca="1" si="2424"/>
        <v>1767.7894289999999</v>
      </c>
      <c r="FO489" s="14">
        <f t="shared" ca="1" si="2424"/>
        <v>22184.190289999999</v>
      </c>
      <c r="FP489" s="14">
        <f t="shared" ca="1" si="2424"/>
        <v>5048.627152</v>
      </c>
      <c r="FQ489" s="14">
        <f t="shared" ca="1" si="2424"/>
        <v>-70177.046709999995</v>
      </c>
      <c r="FR489" s="14">
        <f t="shared" ca="1" si="2424"/>
        <v>-11764.9982</v>
      </c>
      <c r="FS489" s="14">
        <f t="shared" ca="1" si="2419"/>
        <v>12613.531489999999</v>
      </c>
      <c r="FT489" s="14">
        <f t="shared" ca="1" si="2419"/>
        <v>2397.9030699999998</v>
      </c>
      <c r="FU489" s="14">
        <f t="shared" ca="1" si="2419"/>
        <v>11112.6016</v>
      </c>
      <c r="FV489" s="14">
        <f t="shared" ca="1" si="2419"/>
        <v>-12880.468870000001</v>
      </c>
      <c r="FW489" s="14">
        <f t="shared" ca="1" si="2419"/>
        <v>-2906.9776849999998</v>
      </c>
      <c r="FX489" s="14">
        <f t="shared" ca="1" si="2419"/>
        <v>6563.9598420000002</v>
      </c>
      <c r="FY489" s="14">
        <f t="shared" ca="1" si="2419"/>
        <v>-11099.03529</v>
      </c>
      <c r="FZ489" s="14">
        <f t="shared" ca="1" si="2419"/>
        <v>-29847.811460000001</v>
      </c>
      <c r="GA489" s="14">
        <f t="shared" ca="1" si="2419"/>
        <v>-44789.08844</v>
      </c>
      <c r="GB489" s="14">
        <f t="shared" ca="1" si="2419"/>
        <v>6874.7908049999996</v>
      </c>
      <c r="GC489" s="14">
        <f t="shared" ca="1" si="2419"/>
        <v>-4077.9076639999998</v>
      </c>
      <c r="GD489" s="14">
        <f t="shared" ca="1" si="2419"/>
        <v>-31758.02851</v>
      </c>
      <c r="GE489" s="14">
        <f t="shared" ca="1" si="2419"/>
        <v>18768.324260000001</v>
      </c>
      <c r="GF489" s="14">
        <f t="shared" ca="1" si="2419"/>
        <v>-4973.2952260000002</v>
      </c>
      <c r="GG489" s="14">
        <f t="shared" ca="1" si="2419"/>
        <v>21357.539929999999</v>
      </c>
      <c r="GH489" s="14">
        <f t="shared" ca="1" si="2419"/>
        <v>9285.9755910000003</v>
      </c>
      <c r="GI489" s="14">
        <f t="shared" ca="1" si="2419"/>
        <v>20846.158940000001</v>
      </c>
      <c r="GJ489" s="14">
        <f t="shared" ca="1" si="2419"/>
        <v>222.75103469999999</v>
      </c>
      <c r="GK489" s="14">
        <f t="shared" ca="1" si="2419"/>
        <v>12666.77305</v>
      </c>
      <c r="GL489" s="14">
        <f t="shared" ca="1" si="2419"/>
        <v>-6051.7530180000003</v>
      </c>
      <c r="GM489" s="14">
        <f t="shared" ca="1" si="2419"/>
        <v>-70177.046709999995</v>
      </c>
      <c r="GN489" s="14">
        <f t="shared" ca="1" si="2419"/>
        <v>-34115.788410000001</v>
      </c>
      <c r="GO489" s="14">
        <f t="shared" ca="1" si="2419"/>
        <v>11783.059810000001</v>
      </c>
      <c r="GP489" s="14">
        <f t="shared" ca="1" si="2419"/>
        <v>1288.396526</v>
      </c>
      <c r="GQ489" s="14">
        <f t="shared" ca="1" si="2419"/>
        <v>-17527.703720000001</v>
      </c>
      <c r="GR489" s="14">
        <f t="shared" ca="1" si="2419"/>
        <v>-2026.5075489999999</v>
      </c>
      <c r="GS489" s="14">
        <f t="shared" ca="1" si="2419"/>
        <v>1288.396526</v>
      </c>
      <c r="GT489" s="14">
        <f t="shared" ca="1" si="2419"/>
        <v>-10957.330379999999</v>
      </c>
      <c r="GU489" s="14">
        <f t="shared" ca="1" si="2419"/>
        <v>-984.90862600000003</v>
      </c>
      <c r="GV489" s="14">
        <f t="shared" ca="1" si="2419"/>
        <v>37025.318769999998</v>
      </c>
      <c r="GW489" s="14">
        <f t="shared" ca="1" si="2419"/>
        <v>1731.9358179999999</v>
      </c>
      <c r="GX489" s="14">
        <f t="shared" ca="1" si="2419"/>
        <v>-3065.8929699999999</v>
      </c>
      <c r="GY489" s="14">
        <f t="shared" ca="1" si="2419"/>
        <v>14359.822770000001</v>
      </c>
      <c r="GZ489" s="14">
        <f t="shared" ca="1" si="2419"/>
        <v>7993.5205830000004</v>
      </c>
      <c r="HA489" s="14">
        <f t="shared" ca="1" si="2419"/>
        <v>-4646.0373220000001</v>
      </c>
      <c r="HB489" s="14">
        <f t="shared" ca="1" si="2419"/>
        <v>14386.36073</v>
      </c>
      <c r="HC489" s="14">
        <f t="shared" ca="1" si="2419"/>
        <v>5048.627152</v>
      </c>
      <c r="HD489" s="14">
        <f t="shared" ca="1" si="2419"/>
        <v>-12192.09828</v>
      </c>
      <c r="HE489" s="14">
        <f t="shared" ca="1" si="2419"/>
        <v>15565.548199999999</v>
      </c>
      <c r="HF489" s="14">
        <f t="shared" ca="1" si="2419"/>
        <v>13086.927799999999</v>
      </c>
      <c r="HG489" s="14">
        <f t="shared" ca="1" si="2419"/>
        <v>21077.337609999999</v>
      </c>
      <c r="HH489" s="14">
        <f t="shared" ca="1" si="2419"/>
        <v>36355.251830000001</v>
      </c>
      <c r="HI489" s="14">
        <f t="shared" ca="1" si="2419"/>
        <v>-49415.236519999999</v>
      </c>
      <c r="HJ489" s="14">
        <f t="shared" ca="1" si="2419"/>
        <v>-2477.842928</v>
      </c>
      <c r="HK489" s="14">
        <f t="shared" ca="1" si="2419"/>
        <v>11893.478649999999</v>
      </c>
      <c r="HL489" s="14">
        <f t="shared" ca="1" si="2419"/>
        <v>-12126.202950000001</v>
      </c>
      <c r="HM489" s="14">
        <f t="shared" ca="1" si="2419"/>
        <v>15128.92871</v>
      </c>
      <c r="HN489" s="14">
        <f t="shared" ca="1" si="2419"/>
        <v>-1795.2023830000001</v>
      </c>
      <c r="HO489" s="14">
        <f t="shared" ca="1" si="2419"/>
        <v>52708.806049999999</v>
      </c>
      <c r="HP489" s="14">
        <f t="shared" ca="1" si="2419"/>
        <v>-37633.093659999999</v>
      </c>
      <c r="HQ489" s="14">
        <f t="shared" ca="1" si="2419"/>
        <v>-26100.455819999999</v>
      </c>
      <c r="HR489" s="14">
        <f t="shared" ca="1" si="2419"/>
        <v>-210.85753940000001</v>
      </c>
      <c r="HS489" s="14">
        <f t="shared" ca="1" si="2419"/>
        <v>9171.4079259999999</v>
      </c>
      <c r="HT489" s="14">
        <f t="shared" ca="1" si="2419"/>
        <v>59957.411330000003</v>
      </c>
      <c r="HU489" s="14">
        <f t="shared" ca="1" si="2419"/>
        <v>-4470.2569270000004</v>
      </c>
      <c r="HV489" s="14">
        <f t="shared" ca="1" si="2419"/>
        <v>-48528.430659999998</v>
      </c>
      <c r="HW489" s="14">
        <f t="shared" ca="1" si="2419"/>
        <v>8458.6126920000006</v>
      </c>
      <c r="HX489" s="14">
        <f t="shared" ca="1" si="2419"/>
        <v>-30280.062709999998</v>
      </c>
      <c r="HY489" s="14">
        <f t="shared" ca="1" si="2419"/>
        <v>48772.979659999997</v>
      </c>
      <c r="HZ489" s="14">
        <f t="shared" ca="1" si="2419"/>
        <v>17189.414769999999</v>
      </c>
      <c r="IA489" s="14">
        <f t="shared" ca="1" si="2419"/>
        <v>24404.66444</v>
      </c>
      <c r="IB489" s="14">
        <f t="shared" ca="1" si="2419"/>
        <v>15077.43102</v>
      </c>
      <c r="IC489" s="14">
        <f t="shared" ca="1" si="2419"/>
        <v>27212.029259999999</v>
      </c>
      <c r="ID489" s="14">
        <f t="shared" ca="1" si="2420"/>
        <v>3856.1828879999998</v>
      </c>
      <c r="IE489" s="14">
        <f t="shared" ca="1" si="2420"/>
        <v>20823.030640000001</v>
      </c>
      <c r="IF489" s="14">
        <f t="shared" ca="1" si="2420"/>
        <v>402.19959929999999</v>
      </c>
      <c r="IG489" s="14">
        <f t="shared" ca="1" si="2420"/>
        <v>14386.36073</v>
      </c>
      <c r="IH489" s="14">
        <f t="shared" ca="1" si="2420"/>
        <v>5616.1979689999998</v>
      </c>
      <c r="II489" s="14">
        <f t="shared" ca="1" si="2420"/>
        <v>-17527.703720000001</v>
      </c>
      <c r="IJ489" s="14">
        <f t="shared" ca="1" si="2420"/>
        <v>-15676.66128</v>
      </c>
      <c r="IK489" s="14">
        <f t="shared" ca="1" si="2420"/>
        <v>-34115.788410000001</v>
      </c>
      <c r="IL489" s="14">
        <f t="shared" ca="1" si="2420"/>
        <v>-10650.10247</v>
      </c>
      <c r="IM489" s="14">
        <f t="shared" ca="1" si="2420"/>
        <v>12956.93763</v>
      </c>
      <c r="IN489" s="14">
        <f t="shared" ca="1" si="2420"/>
        <v>-19158.32127</v>
      </c>
      <c r="IO489" s="14">
        <f t="shared" ca="1" si="2420"/>
        <v>7897.01685</v>
      </c>
      <c r="IP489" s="14">
        <f t="shared" ca="1" si="2420"/>
        <v>-10177.860500000001</v>
      </c>
      <c r="IQ489" s="14">
        <f t="shared" ca="1" si="2420"/>
        <v>2564.3360349999998</v>
      </c>
      <c r="IR489" s="14">
        <f t="shared" ca="1" si="2420"/>
        <v>22184.190289999999</v>
      </c>
      <c r="IS489" s="14">
        <f t="shared" ca="1" si="2420"/>
        <v>5294.5399209999996</v>
      </c>
      <c r="IT489" s="14">
        <f t="shared" ca="1" si="2420"/>
        <v>22072.888480000001</v>
      </c>
      <c r="IU489" s="14">
        <f t="shared" ca="1" si="2420"/>
        <v>-11991.82886</v>
      </c>
      <c r="IV489" s="14">
        <f t="shared" ca="1" si="2420"/>
        <v>15734.38963</v>
      </c>
      <c r="IW489" s="14">
        <f t="shared" ca="1" si="2420"/>
        <v>-2277.7857060000001</v>
      </c>
      <c r="IX489" s="14">
        <f t="shared" ca="1" si="2420"/>
        <v>41076.350489999997</v>
      </c>
      <c r="IY489" s="14">
        <f t="shared" ca="1" si="2420"/>
        <v>12476.78348</v>
      </c>
      <c r="IZ489" s="14">
        <f t="shared" ca="1" si="2420"/>
        <v>3628.9224389999999</v>
      </c>
      <c r="JA489" s="14">
        <f t="shared" ca="1" si="2420"/>
        <v>-984.90862600000003</v>
      </c>
      <c r="JB489" s="14">
        <f t="shared" ca="1" si="2420"/>
        <v>852.24667520000003</v>
      </c>
      <c r="JC489" s="14">
        <f t="shared" ca="1" si="2420"/>
        <v>-2111.6615529999999</v>
      </c>
      <c r="JD489" s="14">
        <f t="shared" ca="1" si="2420"/>
        <v>18643.782360000001</v>
      </c>
      <c r="JE489" s="14">
        <f t="shared" ca="1" si="2420"/>
        <v>-12450.636420000001</v>
      </c>
      <c r="JF489" s="14">
        <f t="shared" ca="1" si="2420"/>
        <v>-1796.044709</v>
      </c>
      <c r="JG489" s="14">
        <f t="shared" ca="1" si="2420"/>
        <v>15734.38963</v>
      </c>
      <c r="JH489" s="14">
        <f t="shared" ca="1" si="2420"/>
        <v>8674.5597309999994</v>
      </c>
      <c r="JI489" s="14">
        <f t="shared" ca="1" si="2420"/>
        <v>-972.24961619999999</v>
      </c>
      <c r="JJ489" s="14">
        <f t="shared" ca="1" si="2420"/>
        <v>-18893.82847</v>
      </c>
      <c r="JK489" s="14">
        <f t="shared" ca="1" si="2420"/>
        <v>-3221.196958</v>
      </c>
      <c r="JL489" s="14">
        <f t="shared" ca="1" si="2420"/>
        <v>41159.12386</v>
      </c>
      <c r="JM489" s="14">
        <f t="shared" ca="1" si="2420"/>
        <v>-795.74545220000005</v>
      </c>
      <c r="JN489" s="14">
        <f t="shared" ca="1" si="2420"/>
        <v>222.75103469999999</v>
      </c>
      <c r="JO489" s="14">
        <f t="shared" ca="1" si="2420"/>
        <v>-3031.92317</v>
      </c>
      <c r="JP489" s="14">
        <f t="shared" ca="1" si="2420"/>
        <v>30635.048070000001</v>
      </c>
      <c r="JQ489" s="14">
        <f t="shared" ca="1" si="2420"/>
        <v>6801.321105</v>
      </c>
      <c r="JR489" s="14">
        <f t="shared" ca="1" si="2420"/>
        <v>-120061.8806</v>
      </c>
      <c r="JS489" s="14">
        <f t="shared" ca="1" si="2420"/>
        <v>114278.36380000001</v>
      </c>
      <c r="JT489" s="14">
        <f t="shared" ca="1" si="2420"/>
        <v>9681.5042620000004</v>
      </c>
      <c r="JU489" s="14">
        <f t="shared" ca="1" si="2420"/>
        <v>-12960.56026</v>
      </c>
      <c r="JV489" s="14">
        <f t="shared" ca="1" si="2420"/>
        <v>-12360.71077</v>
      </c>
      <c r="JW489" s="14">
        <f t="shared" ca="1" si="2437"/>
        <v>-48528.430659999998</v>
      </c>
      <c r="JX489" s="14">
        <f t="shared" ca="1" si="2437"/>
        <v>14434.566699999999</v>
      </c>
      <c r="JY489" s="14">
        <f t="shared" ca="1" si="2437"/>
        <v>20823.030640000001</v>
      </c>
      <c r="JZ489" s="14">
        <f t="shared" ca="1" si="2437"/>
        <v>-5646.8402290000004</v>
      </c>
      <c r="KA489" s="14">
        <f t="shared" ca="1" si="2437"/>
        <v>-1192.025112</v>
      </c>
      <c r="KB489" s="14">
        <f t="shared" ca="1" si="2437"/>
        <v>15734.38963</v>
      </c>
      <c r="KC489" s="14">
        <f t="shared" ca="1" si="2437"/>
        <v>89025.690100000007</v>
      </c>
      <c r="KD489" s="14">
        <f t="shared" ca="1" si="2437"/>
        <v>-11099.03529</v>
      </c>
      <c r="KE489" s="14">
        <f t="shared" ca="1" si="2437"/>
        <v>-541.53975209999999</v>
      </c>
      <c r="KF489" s="14">
        <f t="shared" ca="1" si="2437"/>
        <v>-541.53975209999999</v>
      </c>
      <c r="KG489" s="14">
        <f t="shared" ca="1" si="2437"/>
        <v>37018.097549999999</v>
      </c>
      <c r="KH489" s="14">
        <f t="shared" ca="1" si="2437"/>
        <v>17106.91793</v>
      </c>
      <c r="KI489" s="14">
        <f t="shared" ca="1" si="2437"/>
        <v>16212.47</v>
      </c>
      <c r="KJ489" s="14">
        <f t="shared" ca="1" si="2437"/>
        <v>7558.7957749999996</v>
      </c>
      <c r="KK489" s="14">
        <f t="shared" ca="1" si="2437"/>
        <v>-1796.044709</v>
      </c>
      <c r="KL489" s="14">
        <f t="shared" ca="1" si="2437"/>
        <v>-18957.615460000001</v>
      </c>
      <c r="KM489" s="14">
        <f t="shared" ca="1" si="2437"/>
        <v>-12450.636420000001</v>
      </c>
      <c r="KN489" s="14">
        <f t="shared" ca="1" si="2437"/>
        <v>-9853.4647359999999</v>
      </c>
      <c r="KO489" s="14">
        <f t="shared" ca="1" si="2437"/>
        <v>31200.838009999999</v>
      </c>
      <c r="KP489" s="14">
        <f t="shared" ca="1" si="2437"/>
        <v>-6801.6629089999997</v>
      </c>
      <c r="KQ489" s="14">
        <f t="shared" ca="1" si="2437"/>
        <v>21600.550139999999</v>
      </c>
      <c r="KR489" s="14">
        <f t="shared" ca="1" si="2437"/>
        <v>3360.3736020000001</v>
      </c>
      <c r="KS489" s="14">
        <f t="shared" ca="1" si="2437"/>
        <v>-2102.7543209999999</v>
      </c>
      <c r="KT489" s="14">
        <f t="shared" ca="1" si="2437"/>
        <v>-7562.1666619999996</v>
      </c>
      <c r="KU489" s="14">
        <f t="shared" ca="1" si="2437"/>
        <v>30955.878000000001</v>
      </c>
      <c r="KV489" s="14">
        <f t="shared" ca="1" si="2437"/>
        <v>25449.367730000002</v>
      </c>
      <c r="KW489" s="14">
        <f t="shared" ca="1" si="2437"/>
        <v>4715.0685439999997</v>
      </c>
      <c r="KX489" s="14">
        <f t="shared" ca="1" si="2437"/>
        <v>6965.550534</v>
      </c>
      <c r="KY489" s="14">
        <f t="shared" ca="1" si="2437"/>
        <v>10848.754070000001</v>
      </c>
      <c r="KZ489" s="14">
        <f t="shared" ca="1" si="2437"/>
        <v>-7218.4425609999998</v>
      </c>
      <c r="LA489" s="14">
        <f t="shared" ca="1" si="2437"/>
        <v>-28754.41764</v>
      </c>
      <c r="LB489" s="14">
        <f t="shared" ca="1" si="2437"/>
        <v>79179.363209999996</v>
      </c>
      <c r="LC489" s="14">
        <f t="shared" ca="1" si="2437"/>
        <v>-30166.093000000001</v>
      </c>
      <c r="LD489" s="14">
        <f t="shared" ca="1" si="2437"/>
        <v>21077.337609999999</v>
      </c>
      <c r="LE489" s="14">
        <f t="shared" ca="1" si="2437"/>
        <v>40237.952160000001</v>
      </c>
      <c r="LF489" s="14">
        <f t="shared" ca="1" si="2437"/>
        <v>2088.8770199999999</v>
      </c>
      <c r="LG489" s="14">
        <f t="shared" ca="1" si="2437"/>
        <v>30955.878000000001</v>
      </c>
      <c r="LH489" s="14">
        <f t="shared" ca="1" si="2437"/>
        <v>4715.0685439999997</v>
      </c>
      <c r="LI489" s="14">
        <f t="shared" ca="1" si="2406"/>
        <v>-5594.6494350000003</v>
      </c>
      <c r="LJ489" s="14">
        <f t="shared" ca="1" si="2406"/>
        <v>12392.77255</v>
      </c>
      <c r="LK489" s="14">
        <f t="shared" ca="1" si="2406"/>
        <v>-49415.236519999999</v>
      </c>
      <c r="LL489" s="14">
        <f t="shared" ca="1" si="2406"/>
        <v>5294.5399209999996</v>
      </c>
      <c r="LM489" s="14">
        <f t="shared" ca="1" si="2406"/>
        <v>1214.848375</v>
      </c>
      <c r="LN489" s="14">
        <f t="shared" ca="1" si="2406"/>
        <v>2324.6095420000001</v>
      </c>
      <c r="LO489" s="14">
        <f t="shared" ca="1" si="2406"/>
        <v>37025.318769999998</v>
      </c>
      <c r="LP489" s="14">
        <f t="shared" ca="1" si="2406"/>
        <v>-3683.722796</v>
      </c>
      <c r="LQ489" s="14">
        <f t="shared" ca="1" si="2429"/>
        <v>-5088.8397100000002</v>
      </c>
      <c r="LR489" s="14">
        <f t="shared" ca="1" si="2429"/>
        <v>-21467.332030000001</v>
      </c>
      <c r="LS489" s="14">
        <f t="shared" ca="1" si="2429"/>
        <v>-23829.55255</v>
      </c>
      <c r="LT489" s="14">
        <f t="shared" ca="1" si="2429"/>
        <v>-73155.620809999993</v>
      </c>
      <c r="LU489" s="14">
        <f t="shared" ca="1" si="2429"/>
        <v>24757.880550000002</v>
      </c>
      <c r="LV489" s="14">
        <f t="shared" ca="1" si="2429"/>
        <v>15077.43102</v>
      </c>
      <c r="LW489" s="14">
        <f t="shared" ca="1" si="2429"/>
        <v>-29638.785080000001</v>
      </c>
      <c r="LX489" s="14">
        <f t="shared" ca="1" si="2429"/>
        <v>1088.637326</v>
      </c>
      <c r="LY489" s="14">
        <f t="shared" ca="1" si="2429"/>
        <v>-5096.336088</v>
      </c>
      <c r="LZ489" s="14">
        <f t="shared" ca="1" si="2429"/>
        <v>6540.5146889999996</v>
      </c>
      <c r="MA489" s="14">
        <f t="shared" ca="1" si="2429"/>
        <v>-24603.685079999999</v>
      </c>
      <c r="MB489" s="14">
        <f t="shared" ca="1" si="2429"/>
        <v>-23829.55255</v>
      </c>
      <c r="MC489" s="14">
        <f t="shared" ca="1" si="2429"/>
        <v>3856.1828879999998</v>
      </c>
      <c r="MD489" s="14">
        <f t="shared" ca="1" si="2429"/>
        <v>1179.8797420000001</v>
      </c>
      <c r="ME489" s="14">
        <f t="shared" ca="1" si="2429"/>
        <v>3196.253224</v>
      </c>
      <c r="MF489" s="14">
        <f t="shared" ca="1" si="2429"/>
        <v>530.1157723</v>
      </c>
      <c r="MG489" s="14">
        <f t="shared" ca="1" si="2429"/>
        <v>3253.417841</v>
      </c>
      <c r="MH489" s="14">
        <f t="shared" ca="1" si="2429"/>
        <v>-2165.3112759999999</v>
      </c>
      <c r="MI489" s="14">
        <f t="shared" ca="1" si="2429"/>
        <v>9391.7171030000009</v>
      </c>
      <c r="MJ489" s="14">
        <f t="shared" ca="1" si="2429"/>
        <v>145.94554059999999</v>
      </c>
      <c r="MK489" s="14">
        <f t="shared" ca="1" si="2429"/>
        <v>8618.6566820000007</v>
      </c>
      <c r="ML489" s="14">
        <f t="shared" ca="1" si="2429"/>
        <v>-7312.2955140000004</v>
      </c>
      <c r="MM489" s="14">
        <f t="shared" ca="1" si="2429"/>
        <v>522.48398199999997</v>
      </c>
      <c r="MN489" s="14">
        <f t="shared" ca="1" si="2429"/>
        <v>1742.391509</v>
      </c>
      <c r="MO489" s="14">
        <f t="shared" ca="1" si="2429"/>
        <v>1595.3233299999999</v>
      </c>
      <c r="MP489" s="14">
        <f t="shared" ca="1" si="2429"/>
        <v>-21578.679510000002</v>
      </c>
      <c r="MQ489" s="14">
        <f t="shared" ca="1" si="2429"/>
        <v>41076.350489999997</v>
      </c>
      <c r="MR489" s="14">
        <f t="shared" ca="1" si="2429"/>
        <v>-1358.3230470000001</v>
      </c>
      <c r="MS489" s="14">
        <f t="shared" ca="1" si="2429"/>
        <v>-4810.9404830000003</v>
      </c>
      <c r="MT489" s="14">
        <f t="shared" ca="1" si="2429"/>
        <v>1288.396526</v>
      </c>
      <c r="MU489" s="14">
        <f t="shared" ca="1" si="2429"/>
        <v>16212.47</v>
      </c>
      <c r="MV489" s="14">
        <f t="shared" ca="1" si="2429"/>
        <v>6602.7860579999997</v>
      </c>
      <c r="MW489" s="14">
        <f t="shared" ca="1" si="2429"/>
        <v>-1723.7056339999999</v>
      </c>
      <c r="MX489" s="14">
        <f t="shared" ca="1" si="2429"/>
        <v>-1358.3230470000001</v>
      </c>
      <c r="MY489" s="14">
        <f t="shared" ca="1" si="2429"/>
        <v>19594.696070000002</v>
      </c>
      <c r="MZ489" s="14">
        <f t="shared" ca="1" si="2429"/>
        <v>-10075.011420000001</v>
      </c>
      <c r="NA489" s="14">
        <f t="shared" ca="1" si="2429"/>
        <v>8618.6566820000007</v>
      </c>
      <c r="NB489" s="14">
        <f t="shared" ca="1" si="2429"/>
        <v>-5659.7404829999996</v>
      </c>
      <c r="NC489" s="14">
        <f t="shared" ca="1" si="2429"/>
        <v>8671.8741819999996</v>
      </c>
      <c r="ND489" s="14">
        <f t="shared" ca="1" si="2429"/>
        <v>-7910.344392</v>
      </c>
      <c r="NE489" s="14">
        <f t="shared" ca="1" si="2429"/>
        <v>9681.5042620000004</v>
      </c>
      <c r="NF489" s="14">
        <f t="shared" ca="1" si="2429"/>
        <v>-9979.6013459999995</v>
      </c>
      <c r="NG489" s="14">
        <f t="shared" ca="1" si="2429"/>
        <v>-4478.6404789999997</v>
      </c>
      <c r="NH489" s="14">
        <f t="shared" ca="1" si="2429"/>
        <v>4364.9689939999998</v>
      </c>
      <c r="NI489" s="14">
        <f t="shared" ca="1" si="2429"/>
        <v>-1017.982209</v>
      </c>
      <c r="NJ489" s="14">
        <f t="shared" ca="1" si="2429"/>
        <v>3297.106781</v>
      </c>
      <c r="NK489" s="14">
        <f t="shared" ca="1" si="2429"/>
        <v>778.45921350000003</v>
      </c>
      <c r="NL489" s="14">
        <f t="shared" ca="1" si="2429"/>
        <v>6130.4882950000001</v>
      </c>
      <c r="NM489" s="14">
        <f t="shared" ca="1" si="2429"/>
        <v>-17758.66258</v>
      </c>
      <c r="NN489" s="14">
        <f t="shared" ca="1" si="2429"/>
        <v>-4973.2952260000002</v>
      </c>
      <c r="NO489" s="14">
        <f t="shared" ca="1" si="2429"/>
        <v>21357.539929999999</v>
      </c>
      <c r="NP489" s="14">
        <f t="shared" ca="1" si="2429"/>
        <v>30324.801029999999</v>
      </c>
      <c r="NQ489" s="14">
        <f t="shared" ca="1" si="2429"/>
        <v>41076.350489999997</v>
      </c>
      <c r="NR489" s="14">
        <f t="shared" ca="1" si="2429"/>
        <v>14434.566699999999</v>
      </c>
      <c r="NS489" s="14">
        <f t="shared" ca="1" si="2429"/>
        <v>12929.62968</v>
      </c>
      <c r="NT489" s="14">
        <f t="shared" ca="1" si="2429"/>
        <v>11826.04124</v>
      </c>
      <c r="NU489" s="14">
        <f t="shared" ca="1" si="2429"/>
        <v>-1017.982209</v>
      </c>
      <c r="NV489" s="14">
        <f t="shared" ca="1" si="2429"/>
        <v>12392.77255</v>
      </c>
      <c r="NW489" s="14">
        <f t="shared" ca="1" si="2429"/>
        <v>1196.902229</v>
      </c>
      <c r="NX489" s="14">
        <f t="shared" ca="1" si="2429"/>
        <v>-12360.71077</v>
      </c>
      <c r="NY489" s="14">
        <f t="shared" ca="1" si="2429"/>
        <v>-11743.272489999999</v>
      </c>
      <c r="NZ489" s="14">
        <f t="shared" ca="1" si="2429"/>
        <v>12613.531489999999</v>
      </c>
      <c r="OA489" s="14">
        <f t="shared" ca="1" si="2429"/>
        <v>11544.530940000001</v>
      </c>
      <c r="OB489" s="14">
        <f t="shared" ref="OB489:QM493" ca="1" si="2445">INDEX($A$2:$A$501,RANDBETWEEN(1,500))</f>
        <v>10784.72191</v>
      </c>
      <c r="OC489" s="14">
        <f t="shared" ca="1" si="2445"/>
        <v>-4196.1239130000004</v>
      </c>
      <c r="OD489" s="14">
        <f t="shared" ca="1" si="2445"/>
        <v>-1656.1768609999999</v>
      </c>
      <c r="OE489" s="14">
        <f t="shared" ca="1" si="2445"/>
        <v>-26835.49296</v>
      </c>
      <c r="OF489" s="14">
        <f t="shared" ca="1" si="2445"/>
        <v>5810.01782</v>
      </c>
      <c r="OG489" s="14">
        <f t="shared" ca="1" si="2445"/>
        <v>27899.990580000002</v>
      </c>
      <c r="OH489" s="14">
        <f t="shared" ca="1" si="2445"/>
        <v>-11204.32027</v>
      </c>
      <c r="OI489" s="14">
        <f t="shared" ca="1" si="2445"/>
        <v>-5096.336088</v>
      </c>
      <c r="OJ489" s="14">
        <f t="shared" ca="1" si="2445"/>
        <v>7027.5336020000004</v>
      </c>
      <c r="OK489" s="14">
        <f t="shared" ca="1" si="2445"/>
        <v>14434.566699999999</v>
      </c>
      <c r="OL489" s="14">
        <f t="shared" ca="1" si="2445"/>
        <v>6001.1376190000001</v>
      </c>
      <c r="OM489" s="14">
        <f t="shared" ca="1" si="2445"/>
        <v>-7562.1666619999996</v>
      </c>
      <c r="ON489" s="14">
        <f t="shared" ca="1" si="2445"/>
        <v>-2165.3112759999999</v>
      </c>
      <c r="OO489" s="14">
        <f t="shared" ca="1" si="2445"/>
        <v>27899.990580000002</v>
      </c>
      <c r="OP489" s="14">
        <f t="shared" ca="1" si="2445"/>
        <v>-11574.9483</v>
      </c>
      <c r="OQ489" s="14">
        <f t="shared" ca="1" si="2445"/>
        <v>9171.4079259999999</v>
      </c>
      <c r="OR489" s="14">
        <f t="shared" ca="1" si="2445"/>
        <v>9681.5042620000004</v>
      </c>
      <c r="OS489" s="14">
        <f t="shared" ca="1" si="2445"/>
        <v>7253.9028779999999</v>
      </c>
      <c r="OT489" s="14">
        <f t="shared" ca="1" si="2445"/>
        <v>-15850.179910000001</v>
      </c>
      <c r="OU489" s="14">
        <f t="shared" ca="1" si="2445"/>
        <v>-3221.196958</v>
      </c>
      <c r="OV489" s="14">
        <f t="shared" ca="1" si="2445"/>
        <v>-2847.5398970000001</v>
      </c>
      <c r="OW489" s="14">
        <f t="shared" ca="1" si="2445"/>
        <v>-4973.2952260000002</v>
      </c>
      <c r="OX489" s="14">
        <f t="shared" ca="1" si="2445"/>
        <v>-9790.3864890000004</v>
      </c>
      <c r="OY489" s="14">
        <f t="shared" ca="1" si="2445"/>
        <v>-5780.3566940000001</v>
      </c>
      <c r="OZ489" s="14">
        <f t="shared" ca="1" si="2445"/>
        <v>22825.25592</v>
      </c>
      <c r="PA489" s="14">
        <f t="shared" ca="1" si="2445"/>
        <v>13383.15295</v>
      </c>
      <c r="PB489" s="14">
        <f t="shared" ca="1" si="2445"/>
        <v>11403.37005</v>
      </c>
      <c r="PC489" s="14">
        <f t="shared" ca="1" si="2445"/>
        <v>32727.27317</v>
      </c>
      <c r="PD489" s="14">
        <f t="shared" ca="1" si="2445"/>
        <v>-19680.512449999998</v>
      </c>
      <c r="PE489" s="14">
        <f t="shared" ca="1" si="2445"/>
        <v>2995.208768</v>
      </c>
      <c r="PF489" s="14">
        <f t="shared" ca="1" si="2445"/>
        <v>-5369.0840680000001</v>
      </c>
      <c r="PG489" s="14">
        <f t="shared" ca="1" si="2445"/>
        <v>4817.4909699999998</v>
      </c>
      <c r="PH489" s="14">
        <f t="shared" ca="1" si="2445"/>
        <v>8823.430359</v>
      </c>
      <c r="PI489" s="14">
        <f t="shared" ca="1" si="2445"/>
        <v>-3065.8929699999999</v>
      </c>
      <c r="PJ489" s="14">
        <f t="shared" ca="1" si="2445"/>
        <v>41076.350489999997</v>
      </c>
      <c r="PK489" s="14">
        <f t="shared" ca="1" si="2445"/>
        <v>-7910.344392</v>
      </c>
      <c r="PL489" s="14">
        <f t="shared" ca="1" si="2445"/>
        <v>5048.627152</v>
      </c>
      <c r="PM489" s="14">
        <f t="shared" ca="1" si="2445"/>
        <v>-6051.7530180000003</v>
      </c>
      <c r="PN489" s="14">
        <f t="shared" ca="1" si="2445"/>
        <v>-6225.3303839999999</v>
      </c>
      <c r="PO489" s="14">
        <f t="shared" ca="1" si="2445"/>
        <v>-16019.38003</v>
      </c>
      <c r="PP489" s="14">
        <f t="shared" ca="1" si="2445"/>
        <v>9589.1738490000007</v>
      </c>
      <c r="PQ489" s="14">
        <f t="shared" ca="1" si="2445"/>
        <v>-9763.7551210000001</v>
      </c>
      <c r="PR489" s="14">
        <f t="shared" ca="1" si="2445"/>
        <v>27844.667720000001</v>
      </c>
      <c r="PS489" s="14">
        <f t="shared" ca="1" si="2445"/>
        <v>-1878.0305739999999</v>
      </c>
      <c r="PT489" s="14">
        <f t="shared" ca="1" si="2445"/>
        <v>11668.029420000001</v>
      </c>
      <c r="PU489" s="14">
        <f t="shared" ca="1" si="2445"/>
        <v>-29638.785080000001</v>
      </c>
      <c r="PV489" s="14">
        <f t="shared" ca="1" si="2445"/>
        <v>7866.7795839999999</v>
      </c>
      <c r="PW489" s="14">
        <f t="shared" ca="1" si="2445"/>
        <v>-879.57570029999999</v>
      </c>
      <c r="PX489" s="14">
        <f t="shared" ca="1" si="2445"/>
        <v>-19608.482619999999</v>
      </c>
      <c r="PY489" s="14">
        <f t="shared" ca="1" si="2445"/>
        <v>18550.30241</v>
      </c>
      <c r="PZ489" s="14">
        <f t="shared" ca="1" si="2445"/>
        <v>-3221.196958</v>
      </c>
      <c r="QA489" s="14">
        <f t="shared" ca="1" si="2445"/>
        <v>-9067.7197030000007</v>
      </c>
      <c r="QB489" s="14">
        <f t="shared" ca="1" si="2445"/>
        <v>-12450.636420000001</v>
      </c>
      <c r="QC489" s="14">
        <f t="shared" ca="1" si="2445"/>
        <v>-3487.7982229999998</v>
      </c>
      <c r="QD489" s="14">
        <f t="shared" ca="1" si="2445"/>
        <v>-11991.82886</v>
      </c>
      <c r="QE489" s="14">
        <f t="shared" ca="1" si="2445"/>
        <v>8979.1920630000004</v>
      </c>
      <c r="QF489" s="14">
        <f t="shared" ca="1" si="2445"/>
        <v>-10650.10247</v>
      </c>
      <c r="QG489" s="14">
        <f t="shared" ca="1" si="2445"/>
        <v>9011.8909550000008</v>
      </c>
      <c r="QH489" s="14">
        <f t="shared" ca="1" si="2445"/>
        <v>10983.049919999999</v>
      </c>
      <c r="QI489" s="14">
        <f t="shared" ca="1" si="2445"/>
        <v>-37954.2474</v>
      </c>
      <c r="QJ489" s="14">
        <f t="shared" ca="1" si="2445"/>
        <v>-4478.6404789999997</v>
      </c>
      <c r="QK489" s="14">
        <f t="shared" ca="1" si="2445"/>
        <v>-10177.860500000001</v>
      </c>
      <c r="QL489" s="14">
        <f t="shared" ca="1" si="2445"/>
        <v>-9067.7197030000007</v>
      </c>
      <c r="QM489" s="14">
        <f t="shared" ca="1" si="2445"/>
        <v>23849.246579999999</v>
      </c>
      <c r="QN489" s="14">
        <f t="shared" ca="1" si="2438"/>
        <v>-1212.682742</v>
      </c>
      <c r="QO489" s="14">
        <f t="shared" ca="1" si="2438"/>
        <v>-1192.025112</v>
      </c>
      <c r="QP489" s="14">
        <f t="shared" ca="1" si="2438"/>
        <v>-1212.682742</v>
      </c>
      <c r="QQ489" s="14">
        <f t="shared" ca="1" si="2438"/>
        <v>-39374.941599999998</v>
      </c>
      <c r="QR489" s="14">
        <f t="shared" ca="1" si="2438"/>
        <v>-12880.468870000001</v>
      </c>
      <c r="QS489" s="14">
        <f t="shared" ca="1" si="2438"/>
        <v>-3065.8929699999999</v>
      </c>
      <c r="QT489" s="14">
        <f t="shared" ca="1" si="2438"/>
        <v>-7433.8114960000003</v>
      </c>
      <c r="QU489" s="14">
        <f t="shared" ca="1" si="2438"/>
        <v>-3860.2666020000001</v>
      </c>
      <c r="QV489" s="14">
        <f t="shared" ca="1" si="2438"/>
        <v>30982.786609999999</v>
      </c>
      <c r="QW489" s="14">
        <f t="shared" ca="1" si="2438"/>
        <v>-1305.889842</v>
      </c>
      <c r="QX489" s="14">
        <f t="shared" ca="1" si="2438"/>
        <v>-60042.700570000001</v>
      </c>
      <c r="QY489" s="14">
        <f t="shared" ca="1" si="2438"/>
        <v>4488.3087930000002</v>
      </c>
      <c r="QZ489" s="14">
        <f t="shared" ca="1" si="2438"/>
        <v>13416.7911</v>
      </c>
      <c r="RA489" s="14">
        <f t="shared" ca="1" si="2438"/>
        <v>6001.1376190000001</v>
      </c>
      <c r="RB489" s="14">
        <f t="shared" ca="1" si="2438"/>
        <v>-3683.722796</v>
      </c>
      <c r="RC489" s="14">
        <f t="shared" ca="1" si="2438"/>
        <v>19682.583630000001</v>
      </c>
      <c r="RD489" s="14">
        <f t="shared" ca="1" si="2438"/>
        <v>2921.4545560000001</v>
      </c>
      <c r="RE489" s="14">
        <f t="shared" ca="1" si="2438"/>
        <v>12392.77255</v>
      </c>
      <c r="RF489" s="14">
        <f t="shared" ca="1" si="2438"/>
        <v>-26835.49296</v>
      </c>
      <c r="RG489" s="14">
        <f t="shared" ca="1" si="2438"/>
        <v>-2906.9776849999998</v>
      </c>
      <c r="RH489" s="14">
        <f t="shared" ca="1" si="2438"/>
        <v>-11925.40684</v>
      </c>
      <c r="RI489" s="14">
        <f t="shared" ca="1" si="2438"/>
        <v>1742.391509</v>
      </c>
      <c r="RJ489" s="14">
        <f t="shared" ca="1" si="2438"/>
        <v>8458.6126920000006</v>
      </c>
      <c r="RK489" s="14">
        <f t="shared" ca="1" si="2438"/>
        <v>24757.880550000002</v>
      </c>
      <c r="RL489" s="14">
        <f t="shared" ca="1" si="2438"/>
        <v>6851.1805210000002</v>
      </c>
      <c r="RM489" s="14">
        <f t="shared" ca="1" si="2438"/>
        <v>23849.246579999999</v>
      </c>
      <c r="RN489" s="14">
        <f t="shared" ca="1" si="2438"/>
        <v>8618.6566820000007</v>
      </c>
      <c r="RO489" s="14">
        <f t="shared" ca="1" si="2438"/>
        <v>6091.7044830000004</v>
      </c>
      <c r="RP489" s="14">
        <f t="shared" ca="1" si="2438"/>
        <v>20699.162400000001</v>
      </c>
      <c r="RQ489" s="14">
        <f t="shared" ca="1" si="2438"/>
        <v>-984.90862600000003</v>
      </c>
      <c r="RR489" s="14">
        <f t="shared" ca="1" si="2438"/>
        <v>778.45921350000003</v>
      </c>
      <c r="RS489" s="14">
        <f t="shared" ca="1" si="2438"/>
        <v>11668.029420000001</v>
      </c>
      <c r="RT489" s="14">
        <f t="shared" ca="1" si="2438"/>
        <v>37018.097549999999</v>
      </c>
      <c r="RU489" s="14">
        <f t="shared" ca="1" si="2438"/>
        <v>-17885.39083</v>
      </c>
      <c r="RV489" s="14">
        <f t="shared" ca="1" si="2438"/>
        <v>-18893.82847</v>
      </c>
      <c r="RW489" s="14">
        <f t="shared" ca="1" si="2438"/>
        <v>-6051.7530180000003</v>
      </c>
      <c r="RX489" s="14">
        <f t="shared" ca="1" si="2438"/>
        <v>-49415.236519999999</v>
      </c>
      <c r="RY489" s="14">
        <f t="shared" ca="1" si="2438"/>
        <v>11668.029420000001</v>
      </c>
      <c r="RZ489" s="14">
        <f t="shared" ca="1" si="2438"/>
        <v>12790.406800000001</v>
      </c>
      <c r="SA489" s="14">
        <f t="shared" ca="1" si="2433"/>
        <v>-4190.3021440000002</v>
      </c>
      <c r="SB489" s="14">
        <f t="shared" ca="1" si="2433"/>
        <v>6297.6703349999998</v>
      </c>
      <c r="SC489" s="14">
        <f t="shared" ca="1" si="2433"/>
        <v>11854.67627</v>
      </c>
      <c r="SD489" s="14">
        <f t="shared" ca="1" si="2433"/>
        <v>48772.979659999997</v>
      </c>
      <c r="SE489" s="14">
        <f t="shared" ca="1" si="2433"/>
        <v>30324.801029999999</v>
      </c>
      <c r="SF489" s="14">
        <f t="shared" ca="1" si="2433"/>
        <v>15128.92871</v>
      </c>
      <c r="SG489" s="14">
        <f t="shared" ca="1" si="2433"/>
        <v>8823.430359</v>
      </c>
      <c r="SH489" s="14">
        <f t="shared" ca="1" si="2440"/>
        <v>-10957.330379999999</v>
      </c>
      <c r="SI489" s="14">
        <f t="shared" ca="1" si="2440"/>
        <v>-4666.1039069999997</v>
      </c>
      <c r="SJ489" s="14">
        <f t="shared" ca="1" si="2440"/>
        <v>-3165.4641940000001</v>
      </c>
      <c r="SK489" s="14">
        <f t="shared" ca="1" si="2440"/>
        <v>12398.893679999999</v>
      </c>
      <c r="SL489" s="14">
        <f t="shared" ca="1" si="2440"/>
        <v>-18893.82847</v>
      </c>
      <c r="SM489" s="14">
        <f t="shared" ca="1" si="2440"/>
        <v>104.2349495</v>
      </c>
      <c r="SN489" s="14">
        <f t="shared" ca="1" si="2440"/>
        <v>16610.666939999999</v>
      </c>
      <c r="SO489" s="14">
        <f t="shared" ca="1" si="2440"/>
        <v>1371.5585599999999</v>
      </c>
      <c r="SP489" s="14">
        <f t="shared" ca="1" si="2440"/>
        <v>23762.966479999999</v>
      </c>
      <c r="SQ489" s="14">
        <f t="shared" ca="1" si="2440"/>
        <v>11854.67627</v>
      </c>
      <c r="SR489" s="14">
        <f t="shared" ca="1" si="2440"/>
        <v>3181.38924</v>
      </c>
      <c r="SS489" s="14">
        <f t="shared" ca="1" si="2440"/>
        <v>-17758.66258</v>
      </c>
      <c r="ST489" s="14">
        <f t="shared" ca="1" si="2440"/>
        <v>89025.690100000007</v>
      </c>
      <c r="SU489" s="14">
        <f t="shared" ca="1" si="2440"/>
        <v>-121.5876313</v>
      </c>
      <c r="SV489" s="14">
        <f t="shared" ca="1" si="2440"/>
        <v>30982.786609999999</v>
      </c>
      <c r="SW489" s="14">
        <f t="shared" ca="1" si="2440"/>
        <v>-795.74545220000005</v>
      </c>
      <c r="SX489" s="14">
        <f t="shared" ca="1" si="2440"/>
        <v>-49992.120139999999</v>
      </c>
      <c r="SY489" s="14">
        <f t="shared" ca="1" si="2440"/>
        <v>6707.2453919999998</v>
      </c>
      <c r="SZ489" s="14">
        <f t="shared" ca="1" si="2440"/>
        <v>56418.768620000003</v>
      </c>
      <c r="TA489" s="14">
        <f t="shared" ca="1" si="2440"/>
        <v>-37633.093659999999</v>
      </c>
      <c r="TB489" s="14">
        <f t="shared" ca="1" si="2440"/>
        <v>11821.729139999999</v>
      </c>
      <c r="TC489" s="14">
        <f t="shared" ca="1" si="2440"/>
        <v>19502.38942</v>
      </c>
      <c r="TD489" s="14">
        <f t="shared" ca="1" si="2440"/>
        <v>-24603.685079999999</v>
      </c>
      <c r="TE489" s="14">
        <f t="shared" ca="1" si="2440"/>
        <v>20951.188959999999</v>
      </c>
      <c r="TF489" s="14">
        <f t="shared" ca="1" si="2440"/>
        <v>17791.009839999999</v>
      </c>
      <c r="TG489" s="14">
        <f t="shared" ca="1" si="2440"/>
        <v>-49992.120139999999</v>
      </c>
      <c r="TH489" s="14">
        <f t="shared" ca="1" si="2440"/>
        <v>-95600.848140000002</v>
      </c>
      <c r="TI489" s="14">
        <f t="shared" ca="1" si="2440"/>
        <v>13383.15295</v>
      </c>
      <c r="TJ489" s="14">
        <f t="shared" ca="1" si="2440"/>
        <v>89025.690100000007</v>
      </c>
      <c r="TK489" s="14">
        <f t="shared" ca="1" si="2440"/>
        <v>1196.902229</v>
      </c>
      <c r="TL489" s="14">
        <f t="shared" ca="1" si="2440"/>
        <v>-5636.885526</v>
      </c>
      <c r="TM489" s="14">
        <f t="shared" ca="1" si="2440"/>
        <v>17068.466339999999</v>
      </c>
      <c r="TN489" s="14">
        <f t="shared" ca="1" si="2440"/>
        <v>-8506.7463019999996</v>
      </c>
      <c r="TO489" s="14">
        <f t="shared" ca="1" si="2440"/>
        <v>12392.77255</v>
      </c>
      <c r="TP489" s="14">
        <f t="shared" ca="1" si="2440"/>
        <v>5392.2961960000002</v>
      </c>
      <c r="TQ489" s="14">
        <f t="shared" ca="1" si="2440"/>
        <v>9578.3087020000003</v>
      </c>
      <c r="TR489" s="14">
        <f t="shared" ca="1" si="2440"/>
        <v>1179.8797420000001</v>
      </c>
      <c r="TS489" s="14">
        <f t="shared" ca="1" si="2440"/>
        <v>7487.7124860000004</v>
      </c>
      <c r="TT489" s="14">
        <f t="shared" ca="1" si="2440"/>
        <v>10270.19224</v>
      </c>
      <c r="TU489" s="14">
        <f t="shared" ca="1" si="2440"/>
        <v>1449.8628450000001</v>
      </c>
      <c r="TV489" s="14">
        <f t="shared" ca="1" si="2440"/>
        <v>-7910.344392</v>
      </c>
      <c r="TW489" s="14">
        <f t="shared" ca="1" si="2440"/>
        <v>-15872.224200000001</v>
      </c>
      <c r="TX489" s="14">
        <f t="shared" ca="1" si="2440"/>
        <v>-46244.35469</v>
      </c>
      <c r="TY489" s="14">
        <f t="shared" ca="1" si="2440"/>
        <v>2088.8770199999999</v>
      </c>
      <c r="TZ489" s="14">
        <f t="shared" ca="1" si="2440"/>
        <v>21077.337609999999</v>
      </c>
      <c r="UA489" s="14">
        <f t="shared" ca="1" si="2440"/>
        <v>22240.7091</v>
      </c>
      <c r="UB489" s="14">
        <f t="shared" ca="1" si="2440"/>
        <v>11854.67627</v>
      </c>
      <c r="UC489" s="14">
        <f t="shared" ca="1" si="2440"/>
        <v>-1546.920803</v>
      </c>
      <c r="UD489" s="14">
        <f t="shared" ca="1" si="2440"/>
        <v>13416.7911</v>
      </c>
      <c r="UE489" s="14">
        <f t="shared" ca="1" si="2440"/>
        <v>-12126.202950000001</v>
      </c>
      <c r="UF489" s="14">
        <f t="shared" ca="1" si="2440"/>
        <v>7253.9028779999999</v>
      </c>
      <c r="UG489" s="14">
        <f t="shared" ca="1" si="2440"/>
        <v>12392.77255</v>
      </c>
      <c r="UH489" s="14">
        <f t="shared" ca="1" si="2440"/>
        <v>-13867.792009999999</v>
      </c>
      <c r="UI489" s="14">
        <f t="shared" ca="1" si="2440"/>
        <v>-70177.046709999995</v>
      </c>
      <c r="UJ489" s="14">
        <f t="shared" ca="1" si="2440"/>
        <v>-27347.97625</v>
      </c>
      <c r="UK489" s="14">
        <f t="shared" ca="1" si="2440"/>
        <v>14434.566699999999</v>
      </c>
      <c r="UL489" s="14">
        <f t="shared" ca="1" si="2440"/>
        <v>583.40123849999998</v>
      </c>
      <c r="UM489" s="14">
        <f t="shared" ca="1" si="2440"/>
        <v>-3683.722796</v>
      </c>
      <c r="UN489" s="14">
        <f t="shared" ca="1" si="2440"/>
        <v>-26944.361110000002</v>
      </c>
      <c r="UO489" s="14">
        <f t="shared" ca="1" si="2440"/>
        <v>297.60359570000003</v>
      </c>
      <c r="UP489" s="14">
        <f t="shared" ca="1" si="2440"/>
        <v>297.60359570000003</v>
      </c>
      <c r="UQ489" s="14">
        <f t="shared" ca="1" si="2440"/>
        <v>-14223.84132</v>
      </c>
      <c r="UR489" s="14">
        <f t="shared" ca="1" si="2440"/>
        <v>145.94554059999999</v>
      </c>
      <c r="US489" s="14">
        <f t="shared" ca="1" si="2440"/>
        <v>-70177.046709999995</v>
      </c>
      <c r="UT489" s="14">
        <f t="shared" ca="1" si="2426"/>
        <v>778.45921350000003</v>
      </c>
      <c r="UU489" s="14">
        <f t="shared" ca="1" si="2426"/>
        <v>9389.6104429999996</v>
      </c>
      <c r="UV489" s="14">
        <f t="shared" ref="UV489:XG494" ca="1" si="2446">INDEX($A$2:$A$501,RANDBETWEEN(1,500))</f>
        <v>37018.097549999999</v>
      </c>
      <c r="UW489" s="14">
        <f t="shared" ca="1" si="2446"/>
        <v>-3031.92317</v>
      </c>
      <c r="UX489" s="14">
        <f t="shared" ca="1" si="2446"/>
        <v>-3860.2666020000001</v>
      </c>
      <c r="UY489" s="14">
        <f t="shared" ca="1" si="2446"/>
        <v>8856.0897100000002</v>
      </c>
      <c r="UZ489" s="14">
        <f t="shared" ca="1" si="2446"/>
        <v>-5514.1689640000004</v>
      </c>
      <c r="VA489" s="14">
        <f t="shared" ca="1" si="2446"/>
        <v>24757.880550000002</v>
      </c>
      <c r="VB489" s="14">
        <f t="shared" ca="1" si="2446"/>
        <v>-5514.1689640000004</v>
      </c>
      <c r="VC489" s="14">
        <f t="shared" ca="1" si="2446"/>
        <v>-14917.139950000001</v>
      </c>
      <c r="VD489" s="14">
        <f t="shared" ca="1" si="2446"/>
        <v>-17092.072250000001</v>
      </c>
      <c r="VE489" s="14">
        <f t="shared" ca="1" si="2446"/>
        <v>14359.822770000001</v>
      </c>
      <c r="VF489" s="14">
        <f t="shared" ca="1" si="2446"/>
        <v>-12960.56026</v>
      </c>
      <c r="VG489" s="14">
        <f t="shared" ca="1" si="2446"/>
        <v>5048.627152</v>
      </c>
      <c r="VH489" s="14">
        <f t="shared" ca="1" si="2446"/>
        <v>-1796.044709</v>
      </c>
      <c r="VI489" s="14">
        <f t="shared" ca="1" si="2446"/>
        <v>9391.7171030000009</v>
      </c>
      <c r="VJ489" s="14">
        <f t="shared" ca="1" si="2446"/>
        <v>-4196.1239130000004</v>
      </c>
      <c r="VK489" s="14">
        <f t="shared" ca="1" si="2446"/>
        <v>10597.204299999999</v>
      </c>
      <c r="VL489" s="14">
        <f t="shared" ca="1" si="2446"/>
        <v>14359.822770000001</v>
      </c>
      <c r="VM489" s="14">
        <f t="shared" ca="1" si="2446"/>
        <v>-12450.636420000001</v>
      </c>
      <c r="VN489" s="14">
        <f t="shared" ca="1" si="2446"/>
        <v>-7218.4425609999998</v>
      </c>
      <c r="VO489" s="14">
        <f t="shared" ca="1" si="2446"/>
        <v>-10177.860500000001</v>
      </c>
      <c r="VP489" s="14">
        <f t="shared" ca="1" si="2446"/>
        <v>11826.04124</v>
      </c>
      <c r="VQ489" s="14">
        <f t="shared" ca="1" si="2446"/>
        <v>8475.38508</v>
      </c>
      <c r="VR489" s="14">
        <f t="shared" ca="1" si="2446"/>
        <v>10158.28882</v>
      </c>
      <c r="VS489" s="14">
        <f t="shared" ca="1" si="2446"/>
        <v>4715.0685439999997</v>
      </c>
      <c r="VT489" s="14">
        <f t="shared" ca="1" si="2446"/>
        <v>5392.2961960000002</v>
      </c>
      <c r="VU489" s="14">
        <f t="shared" ca="1" si="2446"/>
        <v>-1546.920803</v>
      </c>
      <c r="VV489" s="14">
        <f t="shared" ca="1" si="2446"/>
        <v>-11347.22608</v>
      </c>
      <c r="VW489" s="14">
        <f t="shared" ca="1" si="2446"/>
        <v>4488.3087930000002</v>
      </c>
      <c r="VX489" s="14">
        <f t="shared" ca="1" si="2446"/>
        <v>-984.90862600000003</v>
      </c>
      <c r="VY489" s="14">
        <f t="shared" ca="1" si="2446"/>
        <v>-2102.7543209999999</v>
      </c>
      <c r="VZ489" s="14">
        <f t="shared" ca="1" si="2446"/>
        <v>-12192.09828</v>
      </c>
      <c r="WA489" s="14">
        <f t="shared" ca="1" si="2446"/>
        <v>922.12715019999996</v>
      </c>
      <c r="WB489" s="14">
        <f t="shared" ca="1" si="2446"/>
        <v>-25045.39474</v>
      </c>
      <c r="WC489" s="14">
        <f t="shared" ca="1" si="2446"/>
        <v>11826.04124</v>
      </c>
      <c r="WD489" s="14">
        <f t="shared" ca="1" si="2446"/>
        <v>-18919.847409999998</v>
      </c>
      <c r="WE489" s="14">
        <f t="shared" ca="1" si="2446"/>
        <v>-6225.3303839999999</v>
      </c>
      <c r="WF489" s="14">
        <f t="shared" ca="1" si="2446"/>
        <v>7274.917469</v>
      </c>
      <c r="WG489" s="14">
        <f t="shared" ca="1" si="2446"/>
        <v>14386.36073</v>
      </c>
      <c r="WH489" s="14">
        <f t="shared" ca="1" si="2446"/>
        <v>-5088.8397100000002</v>
      </c>
      <c r="WI489" s="14">
        <f t="shared" ca="1" si="2446"/>
        <v>6297.6703349999998</v>
      </c>
      <c r="WJ489" s="14">
        <f t="shared" ca="1" si="2446"/>
        <v>5176.4703890000001</v>
      </c>
      <c r="WK489" s="14">
        <f t="shared" ca="1" si="2446"/>
        <v>20951.188959999999</v>
      </c>
      <c r="WL489" s="14">
        <f t="shared" ca="1" si="2446"/>
        <v>-1135.0344700000001</v>
      </c>
      <c r="WM489" s="14">
        <f t="shared" ca="1" si="2446"/>
        <v>-19680.512449999998</v>
      </c>
      <c r="WN489" s="14">
        <f t="shared" ca="1" si="2446"/>
        <v>-6801.6629089999997</v>
      </c>
      <c r="WO489" s="14">
        <f t="shared" ca="1" si="2446"/>
        <v>-5594.6494350000003</v>
      </c>
      <c r="WP489" s="14">
        <f t="shared" ca="1" si="2446"/>
        <v>3856.1828879999998</v>
      </c>
      <c r="WQ489" s="14">
        <f t="shared" ca="1" si="2446"/>
        <v>-4973.2952260000002</v>
      </c>
      <c r="WR489" s="14">
        <f t="shared" ca="1" si="2446"/>
        <v>41159.12386</v>
      </c>
      <c r="WS489" s="14">
        <f t="shared" ca="1" si="2446"/>
        <v>1767.7894289999999</v>
      </c>
      <c r="WT489" s="14">
        <f t="shared" ca="1" si="2446"/>
        <v>-15676.66128</v>
      </c>
      <c r="WU489" s="14">
        <f t="shared" ca="1" si="2446"/>
        <v>11821.729139999999</v>
      </c>
      <c r="WV489" s="14">
        <f t="shared" ca="1" si="2446"/>
        <v>-10957.330379999999</v>
      </c>
      <c r="WW489" s="14">
        <f t="shared" ca="1" si="2446"/>
        <v>-9763.7551210000001</v>
      </c>
      <c r="WX489" s="14">
        <f t="shared" ca="1" si="2446"/>
        <v>-6225.3303839999999</v>
      </c>
      <c r="WY489" s="14">
        <f t="shared" ca="1" si="2446"/>
        <v>19594.696070000002</v>
      </c>
      <c r="WZ489" s="14">
        <f t="shared" ca="1" si="2446"/>
        <v>30635.048070000001</v>
      </c>
      <c r="XA489" s="14">
        <f t="shared" ca="1" si="2446"/>
        <v>11220.24128</v>
      </c>
      <c r="XB489" s="14">
        <f t="shared" ca="1" si="2446"/>
        <v>7487.7124860000004</v>
      </c>
      <c r="XC489" s="14">
        <f t="shared" ca="1" si="2446"/>
        <v>-32141.432369999999</v>
      </c>
      <c r="XD489" s="14">
        <f t="shared" ca="1" si="2446"/>
        <v>10983.049919999999</v>
      </c>
      <c r="XE489" s="14">
        <f t="shared" ca="1" si="2446"/>
        <v>-200.04211040000001</v>
      </c>
      <c r="XF489" s="14">
        <f t="shared" ca="1" si="2446"/>
        <v>-18893.82847</v>
      </c>
      <c r="XG489" s="14">
        <f t="shared" ca="1" si="2446"/>
        <v>-4896.911212</v>
      </c>
      <c r="XH489" s="14">
        <f t="shared" ca="1" si="2441"/>
        <v>8618.6566820000007</v>
      </c>
      <c r="XI489" s="14">
        <f t="shared" ca="1" si="2441"/>
        <v>-41138.622779999998</v>
      </c>
      <c r="XJ489" s="14">
        <f t="shared" ca="1" si="2441"/>
        <v>30982.786609999999</v>
      </c>
      <c r="XK489" s="14">
        <f t="shared" ca="1" si="2441"/>
        <v>20337.58325</v>
      </c>
      <c r="XL489" s="14">
        <f t="shared" ca="1" si="2441"/>
        <v>15265.80881</v>
      </c>
      <c r="XM489" s="14">
        <f t="shared" ca="1" si="2441"/>
        <v>12619.499980000001</v>
      </c>
      <c r="XN489" s="14">
        <f t="shared" ca="1" si="2441"/>
        <v>-5514.1689640000004</v>
      </c>
      <c r="XO489" s="14">
        <f t="shared" ca="1" si="2441"/>
        <v>9026.9697120000001</v>
      </c>
      <c r="XP489" s="14">
        <f t="shared" ca="1" si="2441"/>
        <v>11783.059810000001</v>
      </c>
      <c r="XQ489" s="14">
        <f t="shared" ca="1" si="2441"/>
        <v>-984.90862600000003</v>
      </c>
      <c r="XR489" s="14">
        <f t="shared" ca="1" si="2441"/>
        <v>-1796.044709</v>
      </c>
      <c r="XS489" s="14">
        <f t="shared" ca="1" si="2441"/>
        <v>-4943.6740399999999</v>
      </c>
      <c r="XT489" s="14">
        <f t="shared" ca="1" si="2441"/>
        <v>16589.683440000001</v>
      </c>
      <c r="XU489" s="14">
        <f t="shared" ca="1" si="2441"/>
        <v>14217.193660000001</v>
      </c>
      <c r="XV489" s="14">
        <f t="shared" ca="1" si="2441"/>
        <v>-23582.302339999998</v>
      </c>
      <c r="XW489" s="14">
        <f t="shared" ca="1" si="2441"/>
        <v>-6225.3303839999999</v>
      </c>
      <c r="XX489" s="14">
        <f t="shared" ca="1" si="2441"/>
        <v>5176.4703890000001</v>
      </c>
      <c r="XY489" s="14">
        <f t="shared" ca="1" si="2441"/>
        <v>-19680.512449999998</v>
      </c>
      <c r="XZ489" s="14">
        <f t="shared" ca="1" si="2441"/>
        <v>-1928.304549</v>
      </c>
      <c r="YA489" s="14">
        <f t="shared" ca="1" si="2441"/>
        <v>-21467.332030000001</v>
      </c>
      <c r="YB489" s="14">
        <f t="shared" ca="1" si="2441"/>
        <v>11826.04124</v>
      </c>
      <c r="YC489" s="14">
        <f t="shared" ca="1" si="2441"/>
        <v>36355.251830000001</v>
      </c>
      <c r="YD489" s="14">
        <f t="shared" ca="1" si="2441"/>
        <v>-2544.1021989999999</v>
      </c>
      <c r="YE489" s="14">
        <f t="shared" ca="1" si="2441"/>
        <v>32727.27317</v>
      </c>
      <c r="YF489" s="14">
        <f t="shared" ca="1" si="2441"/>
        <v>12790.406800000001</v>
      </c>
      <c r="YG489" s="14">
        <f t="shared" ca="1" si="2441"/>
        <v>-7562.1666619999996</v>
      </c>
      <c r="YH489" s="14">
        <f t="shared" ca="1" si="2441"/>
        <v>-4470.2569270000004</v>
      </c>
      <c r="YI489" s="14">
        <f t="shared" ca="1" si="2441"/>
        <v>-25045.39474</v>
      </c>
      <c r="YJ489" s="14">
        <f t="shared" ca="1" si="2441"/>
        <v>-1192.025112</v>
      </c>
      <c r="YK489" s="14">
        <f t="shared" ca="1" si="2441"/>
        <v>2329.1410129999999</v>
      </c>
      <c r="YL489" s="14">
        <f t="shared" ca="1" si="2441"/>
        <v>7897.01685</v>
      </c>
      <c r="YM489" s="14">
        <f t="shared" ca="1" si="2441"/>
        <v>-4190.3021440000002</v>
      </c>
      <c r="YN489" s="14">
        <f t="shared" ca="1" si="2441"/>
        <v>20699.162400000001</v>
      </c>
      <c r="YO489" s="14">
        <f t="shared" ca="1" si="2441"/>
        <v>-11925.40684</v>
      </c>
      <c r="YP489" s="14">
        <f t="shared" ca="1" si="2441"/>
        <v>18920.927250000001</v>
      </c>
      <c r="YQ489" s="14">
        <f t="shared" ca="1" si="2441"/>
        <v>583.40123849999998</v>
      </c>
      <c r="YR489" s="14">
        <f t="shared" ca="1" si="2441"/>
        <v>-31025.704089999999</v>
      </c>
      <c r="YS489" s="14">
        <f t="shared" ca="1" si="2441"/>
        <v>13380.931640000001</v>
      </c>
      <c r="YT489" s="14">
        <f t="shared" ca="1" si="2441"/>
        <v>6245.8253629999999</v>
      </c>
      <c r="YU489" s="14">
        <f t="shared" ca="1" si="2441"/>
        <v>-31758.02851</v>
      </c>
      <c r="YV489" s="14">
        <f t="shared" ca="1" si="2441"/>
        <v>6602.7860579999997</v>
      </c>
      <c r="YW489" s="14">
        <f t="shared" ca="1" si="2441"/>
        <v>-4478.6404789999997</v>
      </c>
      <c r="YX489" s="14">
        <f t="shared" ca="1" si="2441"/>
        <v>32153.55269</v>
      </c>
      <c r="YY489" s="14">
        <f t="shared" ca="1" si="2441"/>
        <v>-28754.41764</v>
      </c>
      <c r="YZ489" s="14">
        <f t="shared" ca="1" si="2441"/>
        <v>14359.822770000001</v>
      </c>
      <c r="ZA489" s="14">
        <f t="shared" ca="1" si="2441"/>
        <v>-120061.8806</v>
      </c>
      <c r="ZB489" s="14">
        <f t="shared" ca="1" si="2441"/>
        <v>-3627.5866380000002</v>
      </c>
      <c r="ZC489" s="14">
        <f t="shared" ca="1" si="2441"/>
        <v>17242.56033</v>
      </c>
      <c r="ZD489" s="14">
        <f t="shared" ca="1" si="2441"/>
        <v>9391.7171030000009</v>
      </c>
      <c r="ZE489" s="14">
        <f t="shared" ca="1" si="2441"/>
        <v>-1231.323731</v>
      </c>
      <c r="ZF489" s="14">
        <f t="shared" ca="1" si="2441"/>
        <v>2995.208768</v>
      </c>
      <c r="ZG489" s="14">
        <f t="shared" ca="1" si="2441"/>
        <v>12398.893679999999</v>
      </c>
      <c r="ZH489" s="14">
        <f t="shared" ca="1" si="2441"/>
        <v>30324.801029999999</v>
      </c>
      <c r="ZI489" s="14">
        <f t="shared" ca="1" si="2441"/>
        <v>12398.893679999999</v>
      </c>
      <c r="ZJ489" s="14">
        <f t="shared" ca="1" si="2441"/>
        <v>-17885.39083</v>
      </c>
      <c r="ZK489" s="14">
        <f t="shared" ca="1" si="2441"/>
        <v>11826.04124</v>
      </c>
      <c r="ZL489" s="14">
        <f t="shared" ca="1" si="2441"/>
        <v>-18893.82847</v>
      </c>
      <c r="ZM489" s="14">
        <f t="shared" ca="1" si="2441"/>
        <v>6851.1805210000002</v>
      </c>
      <c r="ZN489" s="14">
        <f t="shared" ca="1" si="2441"/>
        <v>1196.902229</v>
      </c>
      <c r="ZO489" s="14">
        <f t="shared" ca="1" si="2441"/>
        <v>-4646.0373220000001</v>
      </c>
      <c r="ZP489" s="14">
        <f t="shared" ca="1" si="2441"/>
        <v>15128.92871</v>
      </c>
      <c r="ZQ489" s="14">
        <f t="shared" ca="1" si="2434"/>
        <v>14217.193660000001</v>
      </c>
      <c r="ZR489" s="14">
        <f t="shared" ca="1" si="2434"/>
        <v>-13191.24209</v>
      </c>
      <c r="ZS489" s="14">
        <f t="shared" ca="1" si="2434"/>
        <v>21338.65725</v>
      </c>
      <c r="ZT489" s="14">
        <f t="shared" ca="1" si="2431"/>
        <v>1139.4893159999999</v>
      </c>
      <c r="ZU489" s="14">
        <f t="shared" ca="1" si="2431"/>
        <v>16655.82332</v>
      </c>
      <c r="ZV489" s="14">
        <f t="shared" ca="1" si="2431"/>
        <v>18936.84058</v>
      </c>
      <c r="ZW489" s="14">
        <f t="shared" ca="1" si="2431"/>
        <v>11112.6016</v>
      </c>
      <c r="ZX489" s="14">
        <f t="shared" ca="1" si="2431"/>
        <v>6602.7860579999997</v>
      </c>
      <c r="ZY489" s="14">
        <f t="shared" ca="1" si="2431"/>
        <v>-19158.32127</v>
      </c>
      <c r="ZZ489" s="14">
        <f t="shared" ca="1" si="2431"/>
        <v>12619.499980000001</v>
      </c>
      <c r="AAA489" s="14">
        <f t="shared" ca="1" si="2431"/>
        <v>-3165.4641940000001</v>
      </c>
      <c r="AAB489" s="14">
        <f t="shared" ca="1" si="2431"/>
        <v>13383.15295</v>
      </c>
      <c r="AAC489" s="14">
        <f t="shared" ca="1" si="2431"/>
        <v>3535.8738170000001</v>
      </c>
      <c r="AAD489" s="14">
        <f t="shared" ca="1" si="2431"/>
        <v>17791.009839999999</v>
      </c>
      <c r="AAE489" s="14">
        <f t="shared" ca="1" si="2431"/>
        <v>6497.541389</v>
      </c>
      <c r="AAF489" s="14">
        <f t="shared" ca="1" si="2431"/>
        <v>-5514.1689640000004</v>
      </c>
      <c r="AAG489" s="14">
        <f t="shared" ca="1" si="2431"/>
        <v>19682.583630000001</v>
      </c>
      <c r="AAH489" s="14">
        <f t="shared" ca="1" si="2431"/>
        <v>2088.8770199999999</v>
      </c>
      <c r="AAI489" s="14">
        <f t="shared" ca="1" si="2431"/>
        <v>6422.9041930000003</v>
      </c>
      <c r="AAJ489" s="14">
        <f t="shared" ca="1" si="2431"/>
        <v>29459.811669999999</v>
      </c>
      <c r="AAK489" s="14">
        <f t="shared" ca="1" si="2431"/>
        <v>-1358.3230470000001</v>
      </c>
      <c r="AAL489" s="14">
        <f t="shared" ca="1" si="2431"/>
        <v>9589.1738490000007</v>
      </c>
      <c r="AAM489" s="14">
        <f t="shared" ca="1" si="2431"/>
        <v>8458.6126920000006</v>
      </c>
      <c r="AAN489" s="14">
        <f t="shared" ca="1" si="2431"/>
        <v>-2477.842928</v>
      </c>
      <c r="AAO489" s="14">
        <f t="shared" ca="1" si="2431"/>
        <v>1306.212563</v>
      </c>
      <c r="AAP489" s="14">
        <f t="shared" ca="1" si="2431"/>
        <v>7897.01685</v>
      </c>
      <c r="AAQ489" s="14">
        <f t="shared" ca="1" si="2431"/>
        <v>21831.135399999999</v>
      </c>
      <c r="AAR489" s="14">
        <f t="shared" ca="1" si="2431"/>
        <v>4055.805233</v>
      </c>
      <c r="AAS489" s="14">
        <f t="shared" ca="1" si="2431"/>
        <v>1179.8797420000001</v>
      </c>
      <c r="AAT489" s="14">
        <f t="shared" ca="1" si="2431"/>
        <v>773.8125526</v>
      </c>
      <c r="AAU489" s="14">
        <f t="shared" ca="1" si="2431"/>
        <v>18550.30241</v>
      </c>
      <c r="AAV489" s="14">
        <f t="shared" ca="1" si="2431"/>
        <v>21172.101170000002</v>
      </c>
      <c r="AAW489" s="14">
        <f t="shared" ca="1" si="2431"/>
        <v>12619.499980000001</v>
      </c>
      <c r="AAX489" s="14">
        <f t="shared" ca="1" si="2431"/>
        <v>-7562.1666619999996</v>
      </c>
      <c r="AAY489" s="14">
        <f t="shared" ca="1" si="2431"/>
        <v>23849.246579999999</v>
      </c>
      <c r="AAZ489" s="14">
        <f t="shared" ca="1" si="2431"/>
        <v>21042.741310000001</v>
      </c>
      <c r="ABA489" s="14">
        <f t="shared" ca="1" si="2431"/>
        <v>-37954.2474</v>
      </c>
      <c r="ABB489" s="14">
        <f t="shared" ca="1" si="2431"/>
        <v>-15872.224200000001</v>
      </c>
      <c r="ABC489" s="14">
        <f t="shared" ca="1" si="2431"/>
        <v>5810.01782</v>
      </c>
      <c r="ABD489" s="14">
        <f t="shared" ca="1" si="2431"/>
        <v>-4478.6404789999997</v>
      </c>
      <c r="ABE489" s="14">
        <f t="shared" ca="1" si="2431"/>
        <v>10865.22631</v>
      </c>
      <c r="ABF489" s="14">
        <f t="shared" ca="1" si="2431"/>
        <v>-18957.615460000001</v>
      </c>
      <c r="ABG489" s="14">
        <f t="shared" ca="1" si="2431"/>
        <v>-8555.4562519999999</v>
      </c>
      <c r="ABH489" s="14">
        <f t="shared" ca="1" si="2431"/>
        <v>-24603.685079999999</v>
      </c>
      <c r="ABI489" s="14">
        <f t="shared" ca="1" si="2431"/>
        <v>-4610.6963830000004</v>
      </c>
      <c r="ABJ489" s="14">
        <f t="shared" ca="1" si="2431"/>
        <v>10865.22631</v>
      </c>
      <c r="ABK489" s="14">
        <f t="shared" ca="1" si="2431"/>
        <v>41076.350489999997</v>
      </c>
      <c r="ABL489" s="14">
        <f t="shared" ca="1" si="2431"/>
        <v>188.48430389999999</v>
      </c>
      <c r="ABM489" s="14">
        <f t="shared" ca="1" si="2431"/>
        <v>-1017.982209</v>
      </c>
      <c r="ABN489" s="14">
        <f t="shared" ca="1" si="2431"/>
        <v>-6225.3303839999999</v>
      </c>
      <c r="ABO489" s="14">
        <f t="shared" ca="1" si="2431"/>
        <v>21042.741310000001</v>
      </c>
      <c r="ABP489" s="14">
        <f t="shared" ca="1" si="2431"/>
        <v>-18990.66834</v>
      </c>
      <c r="ABQ489" s="14">
        <f t="shared" ca="1" si="2431"/>
        <v>17709.860809999998</v>
      </c>
      <c r="ABR489" s="14">
        <f t="shared" ca="1" si="2431"/>
        <v>17791.009839999999</v>
      </c>
      <c r="ABS489" s="14">
        <f t="shared" ca="1" si="2431"/>
        <v>18739.65409</v>
      </c>
      <c r="ABT489" s="14">
        <f t="shared" ca="1" si="2431"/>
        <v>11826.04124</v>
      </c>
      <c r="ABU489" s="14">
        <f t="shared" ca="1" si="2431"/>
        <v>24103.391439999999</v>
      </c>
      <c r="ABV489" s="14">
        <f t="shared" ca="1" si="2431"/>
        <v>6874.7908049999996</v>
      </c>
      <c r="ABW489" s="14">
        <f t="shared" ca="1" si="2431"/>
        <v>21357.539929999999</v>
      </c>
      <c r="ABX489" s="14">
        <f t="shared" ca="1" si="2431"/>
        <v>-10389.263709999999</v>
      </c>
      <c r="ABY489" s="14">
        <f t="shared" ca="1" si="2431"/>
        <v>6965.550534</v>
      </c>
      <c r="ABZ489" s="14">
        <f t="shared" ca="1" si="2431"/>
        <v>-3880.8318410000002</v>
      </c>
      <c r="ACA489" s="14">
        <f t="shared" ca="1" si="2431"/>
        <v>-1212.682742</v>
      </c>
      <c r="ACB489" s="14">
        <f t="shared" ca="1" si="2431"/>
        <v>-9478.9904879999995</v>
      </c>
      <c r="ACC489" s="14">
        <f t="shared" ca="1" si="2431"/>
        <v>-12360.71077</v>
      </c>
      <c r="ACD489" s="14">
        <f t="shared" ca="1" si="2431"/>
        <v>10158.28882</v>
      </c>
      <c r="ACE489" s="14">
        <f t="shared" ca="1" si="2382"/>
        <v>11854.67627</v>
      </c>
      <c r="ACF489" s="14">
        <f t="shared" ca="1" si="2382"/>
        <v>9171.4079259999999</v>
      </c>
      <c r="ACG489" s="14">
        <f t="shared" ca="1" si="2382"/>
        <v>23762.966479999999</v>
      </c>
      <c r="ACH489" s="14">
        <f t="shared" ca="1" si="2382"/>
        <v>-1715.0980380000001</v>
      </c>
      <c r="ACI489" s="14">
        <f t="shared" ca="1" si="2382"/>
        <v>18768.324260000001</v>
      </c>
      <c r="ACJ489" s="14">
        <f t="shared" ca="1" si="2382"/>
        <v>17068.466339999999</v>
      </c>
      <c r="ACK489" s="14">
        <f t="shared" ca="1" si="2382"/>
        <v>15128.92871</v>
      </c>
      <c r="ACL489" s="14">
        <f t="shared" ca="1" si="2382"/>
        <v>-11925.40684</v>
      </c>
      <c r="ACM489" s="14">
        <f t="shared" ca="1" si="2382"/>
        <v>13086.927799999999</v>
      </c>
      <c r="ACN489" s="14">
        <f t="shared" ca="1" si="2382"/>
        <v>-95600.848140000002</v>
      </c>
      <c r="ACO489" s="14">
        <f t="shared" ca="1" si="2382"/>
        <v>-1165.1983769999999</v>
      </c>
      <c r="ACP489" s="14">
        <f t="shared" ca="1" si="2416"/>
        <v>-7406.5091000000002</v>
      </c>
      <c r="ACQ489" s="14">
        <f t="shared" ca="1" si="2442"/>
        <v>5646.6118239999996</v>
      </c>
      <c r="ACR489" s="14">
        <f t="shared" ca="1" si="2442"/>
        <v>3360.3736020000001</v>
      </c>
      <c r="ACS489" s="14">
        <f t="shared" ca="1" si="2442"/>
        <v>1306.212563</v>
      </c>
      <c r="ACT489" s="14">
        <f t="shared" ca="1" si="2442"/>
        <v>-2544.1021989999999</v>
      </c>
      <c r="ACU489" s="14">
        <f t="shared" ca="1" si="2442"/>
        <v>-24603.685079999999</v>
      </c>
      <c r="ACV489" s="14">
        <f t="shared" ca="1" si="2442"/>
        <v>30982.786609999999</v>
      </c>
      <c r="ACW489" s="14">
        <f t="shared" ca="1" si="2442"/>
        <v>1196.902229</v>
      </c>
      <c r="ACX489" s="14">
        <f t="shared" ca="1" si="2442"/>
        <v>8856.0897100000002</v>
      </c>
      <c r="ACY489" s="14">
        <f t="shared" ca="1" si="2442"/>
        <v>-30166.093000000001</v>
      </c>
      <c r="ACZ489" s="14">
        <f t="shared" ca="1" si="2442"/>
        <v>-1795.2023830000001</v>
      </c>
      <c r="ADA489" s="14">
        <f t="shared" ca="1" si="2442"/>
        <v>30324.801029999999</v>
      </c>
      <c r="ADB489" s="14">
        <f t="shared" ca="1" si="2442"/>
        <v>-2544.1021989999999</v>
      </c>
      <c r="ADC489" s="14">
        <f t="shared" ca="1" si="2442"/>
        <v>79179.363209999996</v>
      </c>
      <c r="ADD489" s="14">
        <f t="shared" ca="1" si="2442"/>
        <v>-10428.61306</v>
      </c>
      <c r="ADE489" s="14">
        <f t="shared" ca="1" si="2442"/>
        <v>-3491.018266</v>
      </c>
      <c r="ADF489" s="14">
        <f t="shared" ca="1" si="2442"/>
        <v>1926.074494</v>
      </c>
      <c r="ADG489" s="14">
        <f t="shared" ca="1" si="2442"/>
        <v>-12960.56026</v>
      </c>
      <c r="ADH489" s="14">
        <f t="shared" ca="1" si="2442"/>
        <v>6874.7908049999996</v>
      </c>
      <c r="ADI489" s="14">
        <f t="shared" ca="1" si="2442"/>
        <v>17242.56033</v>
      </c>
      <c r="ADJ489" s="14">
        <f t="shared" ca="1" si="2442"/>
        <v>-8506.7463019999996</v>
      </c>
      <c r="ADK489" s="14">
        <f t="shared" ca="1" si="2442"/>
        <v>583.40123849999998</v>
      </c>
      <c r="ADL489" s="14">
        <f t="shared" ca="1" si="2442"/>
        <v>28304.956579999998</v>
      </c>
      <c r="ADM489" s="14">
        <f t="shared" ca="1" si="2442"/>
        <v>-30280.062709999998</v>
      </c>
      <c r="ADN489" s="14">
        <f t="shared" ca="1" si="2442"/>
        <v>-8555.4562519999999</v>
      </c>
      <c r="ADO489" s="14">
        <f t="shared" ca="1" si="2442"/>
        <v>-3633.8951579999998</v>
      </c>
      <c r="ADP489" s="14">
        <f t="shared" ca="1" si="2442"/>
        <v>222.75103469999999</v>
      </c>
      <c r="ADQ489" s="14">
        <f t="shared" ca="1" si="2442"/>
        <v>-26100.455819999999</v>
      </c>
      <c r="ADR489" s="14">
        <f t="shared" ca="1" si="2442"/>
        <v>3628.9224389999999</v>
      </c>
      <c r="ADS489" s="14">
        <f t="shared" ca="1" si="2442"/>
        <v>-4896.911212</v>
      </c>
      <c r="ADT489" s="14">
        <f t="shared" ca="1" si="2442"/>
        <v>-1231.323731</v>
      </c>
      <c r="ADU489" s="14">
        <f t="shared" ca="1" si="2442"/>
        <v>1088.637326</v>
      </c>
      <c r="ADV489" s="14">
        <f t="shared" ca="1" si="2442"/>
        <v>22825.25592</v>
      </c>
      <c r="ADW489" s="14">
        <f t="shared" ca="1" si="2442"/>
        <v>3181.38924</v>
      </c>
      <c r="ADX489" s="14">
        <f t="shared" ca="1" si="2442"/>
        <v>-1231.323731</v>
      </c>
      <c r="ADY489" s="14">
        <f t="shared" ca="1" si="2442"/>
        <v>89786.871369999993</v>
      </c>
      <c r="ADZ489" s="14">
        <f t="shared" ca="1" si="2442"/>
        <v>-4196.1239130000004</v>
      </c>
      <c r="AEA489" s="14">
        <f t="shared" ca="1" si="2442"/>
        <v>5998.4193560000003</v>
      </c>
      <c r="AEB489" s="14">
        <f t="shared" ca="1" si="2442"/>
        <v>27754.656159999999</v>
      </c>
      <c r="AEC489" s="14">
        <f t="shared" ca="1" si="2442"/>
        <v>11112.6016</v>
      </c>
      <c r="AED489" s="14">
        <f t="shared" ca="1" si="2442"/>
        <v>-6051.7530180000003</v>
      </c>
      <c r="AEE489" s="14">
        <f t="shared" ca="1" si="2442"/>
        <v>13605.912700000001</v>
      </c>
      <c r="AEF489" s="14">
        <f t="shared" ca="1" si="2442"/>
        <v>6001.1376190000001</v>
      </c>
      <c r="AEG489" s="14">
        <f t="shared" ca="1" si="2442"/>
        <v>-17092.072250000001</v>
      </c>
      <c r="AEH489" s="14">
        <f t="shared" ca="1" si="2442"/>
        <v>5048.627152</v>
      </c>
      <c r="AEI489" s="14">
        <f t="shared" ca="1" si="2442"/>
        <v>-4666.1039069999997</v>
      </c>
      <c r="AEJ489" s="14">
        <f t="shared" ca="1" si="2442"/>
        <v>7993.5205830000004</v>
      </c>
      <c r="AEK489" s="14">
        <f t="shared" ca="1" si="2442"/>
        <v>-19674.160329999999</v>
      </c>
      <c r="AEL489" s="14">
        <f t="shared" ca="1" si="2442"/>
        <v>1731.9358179999999</v>
      </c>
      <c r="AEM489" s="14">
        <f t="shared" ca="1" si="2442"/>
        <v>59957.411330000003</v>
      </c>
      <c r="AEN489" s="14">
        <f t="shared" ca="1" si="2442"/>
        <v>12666.77305</v>
      </c>
      <c r="AEO489" s="14">
        <f t="shared" ca="1" si="2442"/>
        <v>-14267.481750000001</v>
      </c>
      <c r="AEP489" s="14">
        <f t="shared" ca="1" si="2442"/>
        <v>522.48398199999997</v>
      </c>
      <c r="AEQ489" s="14">
        <f t="shared" ca="1" si="2442"/>
        <v>-1795.2023830000001</v>
      </c>
      <c r="AER489" s="14">
        <f t="shared" ca="1" si="2442"/>
        <v>922.12715019999996</v>
      </c>
      <c r="AES489" s="14">
        <f t="shared" ca="1" si="2442"/>
        <v>5048.627152</v>
      </c>
      <c r="AET489" s="14">
        <f t="shared" ca="1" si="2442"/>
        <v>-4545.4774809999999</v>
      </c>
      <c r="AEU489" s="14">
        <f t="shared" ca="1" si="2442"/>
        <v>7866.7795839999999</v>
      </c>
      <c r="AEV489" s="14">
        <f t="shared" ca="1" si="2442"/>
        <v>7700.8646790000003</v>
      </c>
      <c r="AEW489" s="14">
        <f t="shared" ca="1" si="2442"/>
        <v>-9559.1951929999996</v>
      </c>
      <c r="AEX489" s="14">
        <f t="shared" ca="1" si="2442"/>
        <v>12392.77255</v>
      </c>
      <c r="AEY489" s="14">
        <f t="shared" ca="1" si="2442"/>
        <v>-120061.8806</v>
      </c>
      <c r="AEZ489" s="14">
        <f t="shared" ca="1" si="2442"/>
        <v>-44599.03297</v>
      </c>
      <c r="AFA489" s="14">
        <f t="shared" ca="1" si="2442"/>
        <v>3535.8738170000001</v>
      </c>
      <c r="AFB489" s="14">
        <f t="shared" ca="1" si="2442"/>
        <v>-18919.847409999998</v>
      </c>
      <c r="AFC489" s="14">
        <f t="shared" ca="1" si="2435"/>
        <v>14070.2317</v>
      </c>
      <c r="AFD489" s="14">
        <f t="shared" ca="1" si="2435"/>
        <v>3856.1828879999998</v>
      </c>
      <c r="AFE489" s="14">
        <f t="shared" ca="1" si="2435"/>
        <v>-4077.9076639999998</v>
      </c>
      <c r="AFF489" s="14">
        <f t="shared" ca="1" si="2435"/>
        <v>10848.754070000001</v>
      </c>
      <c r="AFG489" s="14">
        <f t="shared" ca="1" si="2435"/>
        <v>2135.0205270000001</v>
      </c>
      <c r="AFH489" s="14">
        <f t="shared" ca="1" si="2435"/>
        <v>-1305.889842</v>
      </c>
      <c r="AFI489" s="14">
        <f t="shared" ca="1" si="2435"/>
        <v>-25045.39474</v>
      </c>
      <c r="AFJ489" s="14">
        <f t="shared" ca="1" si="2435"/>
        <v>-26835.49296</v>
      </c>
      <c r="AFK489" s="14">
        <f t="shared" ca="1" si="2435"/>
        <v>8979.1920630000004</v>
      </c>
      <c r="AFL489" s="14">
        <f t="shared" ca="1" si="2435"/>
        <v>-2026.5075489999999</v>
      </c>
      <c r="AFM489" s="14">
        <f t="shared" ca="1" si="2435"/>
        <v>79179.363209999996</v>
      </c>
      <c r="AFN489" s="14">
        <f t="shared" ca="1" si="2435"/>
        <v>-5407.4581029999999</v>
      </c>
      <c r="AFO489" s="14">
        <f t="shared" ca="1" si="2435"/>
        <v>24940.129400000002</v>
      </c>
      <c r="AFP489" s="14">
        <f t="shared" ca="1" si="2435"/>
        <v>-3221.196958</v>
      </c>
      <c r="AFQ489" s="14">
        <f t="shared" ca="1" si="2435"/>
        <v>-17527.703720000001</v>
      </c>
      <c r="AFR489" s="14">
        <f t="shared" ca="1" si="2435"/>
        <v>486.24658060000002</v>
      </c>
      <c r="AFS489" s="14">
        <f t="shared" ca="1" si="2435"/>
        <v>-7406.5091000000002</v>
      </c>
      <c r="AFT489" s="14">
        <f t="shared" ca="1" si="2435"/>
        <v>7067.9571409999999</v>
      </c>
      <c r="AFU489" s="14">
        <f t="shared" ca="1" si="2435"/>
        <v>-14267.481750000001</v>
      </c>
      <c r="AFV489" s="14">
        <f t="shared" ca="1" si="2435"/>
        <v>22240.7091</v>
      </c>
      <c r="AFW489" s="14">
        <f t="shared" ca="1" si="2435"/>
        <v>30635.048070000001</v>
      </c>
      <c r="AFX489" s="14">
        <f t="shared" ca="1" si="2435"/>
        <v>28304.956579999998</v>
      </c>
      <c r="AFY489" s="14">
        <f t="shared" ca="1" si="2435"/>
        <v>-4643.3622169999999</v>
      </c>
      <c r="AFZ489" s="14">
        <f t="shared" ca="1" si="2435"/>
        <v>65947.965979999994</v>
      </c>
      <c r="AGA489" s="14">
        <f t="shared" ca="1" si="2435"/>
        <v>-795.74545220000005</v>
      </c>
      <c r="AGB489" s="14">
        <f t="shared" ca="1" si="2435"/>
        <v>-39374.941599999998</v>
      </c>
      <c r="AGC489" s="14">
        <f t="shared" ca="1" si="2435"/>
        <v>24940.129400000002</v>
      </c>
      <c r="AGD489" s="14">
        <f t="shared" ca="1" si="2435"/>
        <v>1926.074494</v>
      </c>
      <c r="AGE489" s="14">
        <f t="shared" ca="1" si="2435"/>
        <v>8618.6566820000007</v>
      </c>
      <c r="AGF489" s="14">
        <f t="shared" ca="1" si="2435"/>
        <v>-8213.5078169999997</v>
      </c>
      <c r="AGG489" s="14">
        <f t="shared" ca="1" si="2435"/>
        <v>1288.396526</v>
      </c>
      <c r="AGH489" s="14">
        <f t="shared" ca="1" si="2435"/>
        <v>22825.25592</v>
      </c>
      <c r="AGI489" s="14">
        <f t="shared" ca="1" si="2435"/>
        <v>3628.9224389999999</v>
      </c>
      <c r="AGJ489" s="14">
        <f t="shared" ca="1" si="2435"/>
        <v>-46244.35469</v>
      </c>
      <c r="AGK489" s="14">
        <f t="shared" ca="1" si="2435"/>
        <v>-4643.3622169999999</v>
      </c>
      <c r="AGL489" s="14">
        <f t="shared" ca="1" si="2435"/>
        <v>83774.074189999999</v>
      </c>
      <c r="AGM489" s="14">
        <f t="shared" ca="1" si="2435"/>
        <v>14070.2317</v>
      </c>
      <c r="AGN489" s="14">
        <f t="shared" ca="1" si="2435"/>
        <v>-2277.7857060000001</v>
      </c>
      <c r="AGO489" s="14">
        <f t="shared" ca="1" si="2435"/>
        <v>-1984.4131520000001</v>
      </c>
      <c r="AGP489" s="14">
        <f t="shared" ca="1" si="2435"/>
        <v>12619.499980000001</v>
      </c>
      <c r="AGQ489" s="14">
        <f t="shared" ca="1" si="2435"/>
        <v>37018.097549999999</v>
      </c>
      <c r="AGR489" s="14">
        <f t="shared" ca="1" si="2435"/>
        <v>-879.57570029999999</v>
      </c>
      <c r="AGS489" s="14">
        <f t="shared" ca="1" si="2435"/>
        <v>2135.0205270000001</v>
      </c>
      <c r="AGT489" s="14">
        <f t="shared" ca="1" si="2435"/>
        <v>-31025.704089999999</v>
      </c>
      <c r="AGU489" s="14">
        <f t="shared" ca="1" si="2435"/>
        <v>14217.193660000001</v>
      </c>
      <c r="AGV489" s="14">
        <f t="shared" ca="1" si="2435"/>
        <v>1742.391509</v>
      </c>
      <c r="AGW489" s="14">
        <f t="shared" ca="1" si="2435"/>
        <v>-7218.4425609999998</v>
      </c>
      <c r="AGX489" s="14">
        <f t="shared" ca="1" si="2435"/>
        <v>1139.4893159999999</v>
      </c>
      <c r="AGY489" s="14">
        <f t="shared" ca="1" si="2435"/>
        <v>-29251.820589999999</v>
      </c>
      <c r="AGZ489" s="14">
        <f t="shared" ca="1" si="2435"/>
        <v>12619.499980000001</v>
      </c>
      <c r="AHA489" s="14">
        <f t="shared" ca="1" si="2435"/>
        <v>-6801.6629089999997</v>
      </c>
      <c r="AHB489" s="14">
        <f t="shared" ca="1" si="2435"/>
        <v>24757.880550000002</v>
      </c>
      <c r="AHC489" s="14">
        <f t="shared" ca="1" si="2435"/>
        <v>9155.1493740000005</v>
      </c>
      <c r="AHD489" s="14">
        <f t="shared" ca="1" si="2435"/>
        <v>-15850.179910000001</v>
      </c>
      <c r="AHE489" s="14">
        <f t="shared" ca="1" si="2435"/>
        <v>27754.656159999999</v>
      </c>
      <c r="AHF489" s="14">
        <f t="shared" ca="1" si="2435"/>
        <v>-3633.8951579999998</v>
      </c>
      <c r="AHG489" s="14">
        <f t="shared" ca="1" si="2435"/>
        <v>-41138.622779999998</v>
      </c>
      <c r="AHH489" s="14">
        <f t="shared" ca="1" si="2435"/>
        <v>-2696.0328180000001</v>
      </c>
      <c r="AHI489" s="14">
        <f t="shared" ca="1" si="2435"/>
        <v>-12450.636420000001</v>
      </c>
      <c r="AHJ489" s="14">
        <f t="shared" ca="1" si="2435"/>
        <v>4488.3087930000002</v>
      </c>
      <c r="AHK489" s="14">
        <f t="shared" ca="1" si="2435"/>
        <v>-14917.139950000001</v>
      </c>
      <c r="AHL489" s="14">
        <f t="shared" ca="1" si="2435"/>
        <v>5998.4193560000003</v>
      </c>
      <c r="AHM489" s="14">
        <f t="shared" ca="1" si="2435"/>
        <v>4364.9689939999998</v>
      </c>
      <c r="AHN489" s="14">
        <f t="shared" ca="1" si="2432"/>
        <v>7394.8711050000002</v>
      </c>
      <c r="AHO489" s="14">
        <f t="shared" ca="1" si="2432"/>
        <v>2995.208768</v>
      </c>
      <c r="AHP489" s="14">
        <f t="shared" ca="1" si="2432"/>
        <v>-8278.6192809999993</v>
      </c>
      <c r="AHQ489" s="14">
        <f t="shared" ca="1" si="2432"/>
        <v>-25045.39474</v>
      </c>
      <c r="AHR489" s="14">
        <f t="shared" ca="1" si="2432"/>
        <v>19704.082480000001</v>
      </c>
      <c r="AHS489" s="14">
        <f t="shared" ca="1" si="2432"/>
        <v>18643.782360000001</v>
      </c>
      <c r="AHT489" s="14">
        <f t="shared" ca="1" si="2432"/>
        <v>18768.324260000001</v>
      </c>
      <c r="AHU489" s="14">
        <f t="shared" ca="1" si="2432"/>
        <v>9593.5227630000009</v>
      </c>
      <c r="AHV489" s="14">
        <f t="shared" ca="1" si="2432"/>
        <v>6563.9598420000002</v>
      </c>
      <c r="AHW489" s="14">
        <f t="shared" ca="1" si="2432"/>
        <v>-1715.0980380000001</v>
      </c>
      <c r="AHX489" s="14">
        <f t="shared" ca="1" si="2432"/>
        <v>2088.8770199999999</v>
      </c>
      <c r="AHY489" s="14">
        <f t="shared" ca="1" si="2432"/>
        <v>21357.539929999999</v>
      </c>
      <c r="AHZ489" s="14">
        <f t="shared" ca="1" si="2432"/>
        <v>-41138.622779999998</v>
      </c>
      <c r="AIA489" s="14">
        <f t="shared" ca="1" si="2432"/>
        <v>37025.318769999998</v>
      </c>
      <c r="AIB489" s="14">
        <f t="shared" ref="AIB489:AJH496" ca="1" si="2447">INDEX($A$2:$A$501,RANDBETWEEN(1,500))</f>
        <v>-2906.9776849999998</v>
      </c>
      <c r="AIC489" s="14">
        <f t="shared" ca="1" si="2447"/>
        <v>-14345.09115</v>
      </c>
      <c r="AID489" s="14">
        <f t="shared" ca="1" si="2447"/>
        <v>13086.927799999999</v>
      </c>
      <c r="AIE489" s="14">
        <f t="shared" ca="1" si="2447"/>
        <v>-1517.081361</v>
      </c>
      <c r="AIF489" s="14">
        <f t="shared" ca="1" si="2447"/>
        <v>11171.64328</v>
      </c>
      <c r="AIG489" s="14">
        <f t="shared" ca="1" si="2447"/>
        <v>-8682.9243139999999</v>
      </c>
      <c r="AIH489" s="14">
        <f t="shared" ca="1" si="2447"/>
        <v>18550.30241</v>
      </c>
      <c r="AII489" s="14">
        <f t="shared" ca="1" si="2447"/>
        <v>-2277.7857060000001</v>
      </c>
      <c r="AIJ489" s="14">
        <f t="shared" ca="1" si="2447"/>
        <v>23849.246579999999</v>
      </c>
      <c r="AIK489" s="14">
        <f t="shared" ca="1" si="2447"/>
        <v>-18893.82847</v>
      </c>
      <c r="AIL489" s="14">
        <f t="shared" ca="1" si="2447"/>
        <v>-73155.620809999993</v>
      </c>
      <c r="AIM489" s="14">
        <f t="shared" ca="1" si="2447"/>
        <v>8181.1288299999997</v>
      </c>
      <c r="AIN489" s="14">
        <f t="shared" ca="1" si="2447"/>
        <v>-3683.722796</v>
      </c>
      <c r="AIO489" s="14">
        <f t="shared" ca="1" si="2447"/>
        <v>9681.5042620000004</v>
      </c>
      <c r="AIP489" s="14">
        <f t="shared" ca="1" si="2447"/>
        <v>9171.4079259999999</v>
      </c>
      <c r="AIQ489" s="14">
        <f t="shared" ca="1" si="2447"/>
        <v>15565.548199999999</v>
      </c>
      <c r="AIR489" s="14">
        <f t="shared" ca="1" si="2447"/>
        <v>-29847.811460000001</v>
      </c>
      <c r="AIS489" s="14">
        <f t="shared" ca="1" si="2447"/>
        <v>-210.85753940000001</v>
      </c>
      <c r="AIT489" s="14">
        <f t="shared" ca="1" si="2447"/>
        <v>2324.6095420000001</v>
      </c>
      <c r="AIU489" s="14">
        <f t="shared" ca="1" si="2447"/>
        <v>-4378.27304</v>
      </c>
      <c r="AIV489" s="14">
        <f t="shared" ca="1" si="2447"/>
        <v>-3491.018266</v>
      </c>
      <c r="AIW489" s="14">
        <f t="shared" ca="1" si="2447"/>
        <v>15128.92871</v>
      </c>
      <c r="AIX489" s="14">
        <f t="shared" ca="1" si="2447"/>
        <v>-6561.8831840000003</v>
      </c>
      <c r="AIY489" s="14">
        <f t="shared" ca="1" si="2447"/>
        <v>89025.690100000007</v>
      </c>
      <c r="AIZ489" s="14">
        <f t="shared" ca="1" si="2447"/>
        <v>17068.466339999999</v>
      </c>
      <c r="AJA489" s="14">
        <f t="shared" ca="1" si="2447"/>
        <v>-14267.481750000001</v>
      </c>
      <c r="AJB489" s="14">
        <f t="shared" ca="1" si="2447"/>
        <v>-19158.32127</v>
      </c>
      <c r="AJC489" s="14">
        <f t="shared" ca="1" si="2447"/>
        <v>-3860.2666020000001</v>
      </c>
      <c r="AJD489" s="14">
        <f t="shared" ca="1" si="2447"/>
        <v>-4943.6740399999999</v>
      </c>
      <c r="AJE489" s="14">
        <f t="shared" ca="1" si="2447"/>
        <v>17242.56033</v>
      </c>
      <c r="AJF489" s="14">
        <f t="shared" ca="1" si="2447"/>
        <v>-28754.41764</v>
      </c>
      <c r="AJG489" s="14">
        <f t="shared" ca="1" si="2447"/>
        <v>4001.998619</v>
      </c>
      <c r="AJH489" s="14">
        <f t="shared" ca="1" si="2447"/>
        <v>-9478.9904879999995</v>
      </c>
      <c r="AJI489" s="14">
        <f t="shared" ref="AJI489:ALM492" ca="1" si="2448">INDEX($A$2:$A$501,RANDBETWEEN(1,500))</f>
        <v>-8278.6192809999993</v>
      </c>
      <c r="AJJ489" s="14">
        <f t="shared" ca="1" si="2448"/>
        <v>2329.1410129999999</v>
      </c>
      <c r="AJK489" s="14">
        <f t="shared" ca="1" si="2448"/>
        <v>-44873.081440000002</v>
      </c>
      <c r="AJL489" s="14">
        <f t="shared" ca="1" si="2448"/>
        <v>-1796.044709</v>
      </c>
      <c r="AJM489" s="14">
        <f t="shared" ca="1" si="2448"/>
        <v>-11991.82886</v>
      </c>
      <c r="AJN489" s="14">
        <f t="shared" ca="1" si="2448"/>
        <v>14386.36073</v>
      </c>
      <c r="AJO489" s="14">
        <f t="shared" ca="1" si="2448"/>
        <v>83774.074189999999</v>
      </c>
      <c r="AJP489" s="14">
        <f t="shared" ca="1" si="2448"/>
        <v>18550.30241</v>
      </c>
      <c r="AJQ489" s="14">
        <f t="shared" ca="1" si="2448"/>
        <v>11821.729139999999</v>
      </c>
      <c r="AJR489" s="14">
        <f t="shared" ca="1" si="2448"/>
        <v>-2102.7543209999999</v>
      </c>
      <c r="AJS489" s="14">
        <f t="shared" ca="1" si="2448"/>
        <v>-48528.430659999998</v>
      </c>
      <c r="AJT489" s="14">
        <f t="shared" ca="1" si="2448"/>
        <v>-9853.4647359999999</v>
      </c>
      <c r="AJU489" s="14">
        <f t="shared" ca="1" si="2448"/>
        <v>2981.6316790000001</v>
      </c>
      <c r="AJV489" s="14">
        <f t="shared" ca="1" si="2448"/>
        <v>12392.77255</v>
      </c>
      <c r="AJW489" s="14">
        <f t="shared" ca="1" si="2448"/>
        <v>3714.433814</v>
      </c>
      <c r="AJX489" s="14">
        <f t="shared" ca="1" si="2448"/>
        <v>1214.848375</v>
      </c>
      <c r="AJY489" s="14">
        <f t="shared" ca="1" si="2448"/>
        <v>13383.15295</v>
      </c>
      <c r="AJZ489" s="14">
        <f t="shared" ca="1" si="2448"/>
        <v>48772.979659999997</v>
      </c>
      <c r="AKA489" s="14">
        <f t="shared" ca="1" si="2448"/>
        <v>31892.498479999998</v>
      </c>
      <c r="AKB489" s="14">
        <f t="shared" ca="1" si="2448"/>
        <v>-1262.6031909999999</v>
      </c>
      <c r="AKC489" s="14">
        <f t="shared" ca="1" si="2448"/>
        <v>7487.7124860000004</v>
      </c>
      <c r="AKD489" s="14">
        <f t="shared" ca="1" si="2448"/>
        <v>6965.550534</v>
      </c>
      <c r="AKE489" s="14">
        <f t="shared" ca="1" si="2448"/>
        <v>-1984.4131520000001</v>
      </c>
      <c r="AKF489" s="14">
        <f t="shared" ca="1" si="2448"/>
        <v>8119.8899000000001</v>
      </c>
      <c r="AKG489" s="14">
        <f t="shared" ca="1" si="2448"/>
        <v>-1984.4131520000001</v>
      </c>
      <c r="AKH489" s="14">
        <f t="shared" ca="1" si="2448"/>
        <v>30982.786609999999</v>
      </c>
      <c r="AKI489" s="14">
        <f t="shared" ca="1" si="2448"/>
        <v>22184.190289999999</v>
      </c>
      <c r="AKJ489" s="14">
        <f t="shared" ca="1" si="2448"/>
        <v>5048.627152</v>
      </c>
      <c r="AKK489" s="14">
        <f t="shared" ca="1" si="2448"/>
        <v>297.60359570000003</v>
      </c>
      <c r="AKL489" s="14">
        <f t="shared" ca="1" si="2448"/>
        <v>-6225.3303839999999</v>
      </c>
      <c r="AKM489" s="14">
        <f t="shared" ca="1" si="2448"/>
        <v>6158.3357550000001</v>
      </c>
      <c r="AKN489" s="14">
        <f t="shared" ca="1" si="2448"/>
        <v>-18990.66834</v>
      </c>
      <c r="AKO489" s="14">
        <f t="shared" ca="1" si="2448"/>
        <v>2995.208768</v>
      </c>
      <c r="AKP489" s="14">
        <f t="shared" ca="1" si="2448"/>
        <v>-7910.344392</v>
      </c>
      <c r="AKQ489" s="14">
        <f t="shared" ca="1" si="2448"/>
        <v>-13189.73465</v>
      </c>
      <c r="AKR489" s="14">
        <f t="shared" ca="1" si="2448"/>
        <v>3360.3736020000001</v>
      </c>
      <c r="AKS489" s="14">
        <f t="shared" ca="1" si="2448"/>
        <v>12929.62968</v>
      </c>
      <c r="AKT489" s="14">
        <f t="shared" ca="1" si="2448"/>
        <v>12956.93763</v>
      </c>
      <c r="AKU489" s="14">
        <f t="shared" ca="1" si="2448"/>
        <v>11821.729139999999</v>
      </c>
      <c r="AKV489" s="14">
        <f t="shared" ca="1" si="2448"/>
        <v>145.94554059999999</v>
      </c>
      <c r="AKW489" s="14">
        <f t="shared" ca="1" si="2448"/>
        <v>530.1157723</v>
      </c>
      <c r="AKX489" s="14">
        <f t="shared" ca="1" si="2448"/>
        <v>8119.8899000000001</v>
      </c>
      <c r="AKY489" s="14">
        <f t="shared" ca="1" si="2448"/>
        <v>18739.65409</v>
      </c>
      <c r="AKZ489" s="14">
        <f t="shared" ca="1" si="2448"/>
        <v>-48528.430659999998</v>
      </c>
      <c r="ALA489" s="14">
        <f t="shared" ca="1" si="2448"/>
        <v>-1212.682742</v>
      </c>
      <c r="ALB489" s="14">
        <f t="shared" ca="1" si="2448"/>
        <v>-12360.71077</v>
      </c>
      <c r="ALC489" s="14">
        <f t="shared" ca="1" si="2448"/>
        <v>2397.9030699999998</v>
      </c>
      <c r="ALD489" s="14">
        <f t="shared" ca="1" si="2448"/>
        <v>8475.38508</v>
      </c>
      <c r="ALE489" s="14">
        <f t="shared" ca="1" si="2448"/>
        <v>-768.99733939999999</v>
      </c>
      <c r="ALF489" s="14">
        <f t="shared" ca="1" si="2448"/>
        <v>1742.391509</v>
      </c>
      <c r="ALG489" s="14">
        <f t="shared" ca="1" si="2448"/>
        <v>10793.19673</v>
      </c>
      <c r="ALH489" s="14">
        <f t="shared" ca="1" si="2448"/>
        <v>-4896.911212</v>
      </c>
      <c r="ALI489" s="14">
        <f t="shared" ca="1" si="2448"/>
        <v>-29251.820589999999</v>
      </c>
      <c r="ALJ489" s="14">
        <f t="shared" ca="1" si="2448"/>
        <v>-21467.332030000001</v>
      </c>
      <c r="ALK489" s="14">
        <f t="shared" ca="1" si="2448"/>
        <v>20846.158940000001</v>
      </c>
      <c r="ALL489" s="14">
        <f t="shared" ca="1" si="2448"/>
        <v>-1639.4611170000001</v>
      </c>
      <c r="ALM489" s="14">
        <f t="shared" ca="1" si="2448"/>
        <v>27754.656159999999</v>
      </c>
    </row>
    <row r="490" spans="1:1001" ht="15.75" customHeight="1">
      <c r="A490" s="15">
        <v>41076.350489999997</v>
      </c>
      <c r="B490" s="14">
        <f t="shared" ca="1" si="2423"/>
        <v>7897.01685</v>
      </c>
      <c r="C490" s="14">
        <f t="shared" ca="1" si="2423"/>
        <v>12929.62968</v>
      </c>
      <c r="D490" s="14">
        <f t="shared" ca="1" si="2423"/>
        <v>11082.72941</v>
      </c>
      <c r="E490" s="14">
        <f t="shared" ca="1" si="2423"/>
        <v>-1192.025112</v>
      </c>
      <c r="F490" s="14">
        <f t="shared" ca="1" si="2423"/>
        <v>7558.7957749999996</v>
      </c>
      <c r="G490" s="14">
        <f t="shared" ca="1" si="2423"/>
        <v>9171.4079259999999</v>
      </c>
      <c r="H490" s="14">
        <f t="shared" ca="1" si="2423"/>
        <v>-4478.6404789999997</v>
      </c>
      <c r="I490" s="14">
        <f t="shared" ca="1" si="2423"/>
        <v>26378.2598</v>
      </c>
      <c r="J490" s="14">
        <f t="shared" ca="1" si="2423"/>
        <v>8823.430359</v>
      </c>
      <c r="K490" s="14">
        <f t="shared" ca="1" si="2423"/>
        <v>-10389.263709999999</v>
      </c>
      <c r="L490" s="14">
        <f t="shared" ca="1" si="2423"/>
        <v>1818.671294</v>
      </c>
      <c r="M490" s="14">
        <f t="shared" ca="1" si="2423"/>
        <v>20846.158940000001</v>
      </c>
      <c r="N490" s="14">
        <f t="shared" ca="1" si="2423"/>
        <v>-25045.39474</v>
      </c>
      <c r="O490" s="14">
        <f t="shared" ca="1" si="2423"/>
        <v>-6072.4601849999999</v>
      </c>
      <c r="P490" s="14">
        <f t="shared" ca="1" si="2423"/>
        <v>27411.769370000002</v>
      </c>
      <c r="Q490" s="14">
        <f t="shared" ca="1" si="2423"/>
        <v>24757.880550000002</v>
      </c>
      <c r="R490" s="14">
        <f t="shared" ca="1" si="2444"/>
        <v>-11099.03529</v>
      </c>
      <c r="S490" s="14">
        <f t="shared" ca="1" si="2444"/>
        <v>2921.4545560000001</v>
      </c>
      <c r="T490" s="14">
        <f t="shared" ca="1" si="2444"/>
        <v>-3683.722796</v>
      </c>
      <c r="U490" s="14">
        <f t="shared" ca="1" si="2444"/>
        <v>1196.902229</v>
      </c>
      <c r="V490" s="14">
        <f t="shared" ca="1" si="2444"/>
        <v>5294.5399209999996</v>
      </c>
      <c r="W490" s="14">
        <f t="shared" ca="1" si="2444"/>
        <v>19704.082480000001</v>
      </c>
      <c r="X490" s="14">
        <f t="shared" ca="1" si="2444"/>
        <v>18550.30241</v>
      </c>
      <c r="Y490" s="14">
        <f t="shared" ca="1" si="2444"/>
        <v>-5659.7404829999996</v>
      </c>
      <c r="Z490" s="14">
        <f t="shared" ca="1" si="2444"/>
        <v>3628.9224389999999</v>
      </c>
      <c r="AA490" s="14">
        <f t="shared" ca="1" si="2444"/>
        <v>11854.67627</v>
      </c>
      <c r="AB490" s="14">
        <f t="shared" ca="1" si="2444"/>
        <v>-11347.22608</v>
      </c>
      <c r="AC490" s="14">
        <f t="shared" ca="1" si="2444"/>
        <v>24757.880550000002</v>
      </c>
      <c r="AD490" s="14">
        <f t="shared" ca="1" si="2444"/>
        <v>2921.4545560000001</v>
      </c>
      <c r="AE490" s="14">
        <f t="shared" ca="1" si="2444"/>
        <v>3714.433814</v>
      </c>
      <c r="AF490" s="14">
        <f t="shared" ca="1" si="2444"/>
        <v>-972.24961619999999</v>
      </c>
      <c r="AG490" s="14">
        <f t="shared" ca="1" si="2444"/>
        <v>-30166.093000000001</v>
      </c>
      <c r="AH490" s="14">
        <f t="shared" ca="1" si="2444"/>
        <v>-210.85753940000001</v>
      </c>
      <c r="AI490" s="14">
        <f t="shared" ca="1" si="2444"/>
        <v>-1192.025112</v>
      </c>
      <c r="AJ490" s="14">
        <f t="shared" ca="1" si="2444"/>
        <v>16212.47</v>
      </c>
      <c r="AK490" s="14">
        <f t="shared" ca="1" si="2444"/>
        <v>-9058.8264359999994</v>
      </c>
      <c r="AL490" s="14">
        <f t="shared" ca="1" si="2444"/>
        <v>-14223.84132</v>
      </c>
      <c r="AM490" s="14">
        <f t="shared" ca="1" si="2444"/>
        <v>2324.6095420000001</v>
      </c>
      <c r="AN490" s="14">
        <f t="shared" ca="1" si="2444"/>
        <v>-2026.5075489999999</v>
      </c>
      <c r="AO490" s="14">
        <f t="shared" ca="1" si="2444"/>
        <v>25449.367730000002</v>
      </c>
      <c r="AP490" s="14">
        <f t="shared" ca="1" si="2444"/>
        <v>-8466.1761229999993</v>
      </c>
      <c r="AQ490" s="14">
        <f t="shared" ca="1" si="2444"/>
        <v>-9058.8264359999994</v>
      </c>
      <c r="AR490" s="14">
        <f t="shared" ca="1" si="2444"/>
        <v>2981.6316790000001</v>
      </c>
      <c r="AS490" s="14">
        <f t="shared" ca="1" si="2444"/>
        <v>65947.965979999994</v>
      </c>
      <c r="AT490" s="14">
        <f t="shared" ca="1" si="2444"/>
        <v>13605.912700000001</v>
      </c>
      <c r="AU490" s="14">
        <f t="shared" ca="1" si="2444"/>
        <v>22072.888480000001</v>
      </c>
      <c r="AV490" s="14">
        <f t="shared" ca="1" si="2444"/>
        <v>-48528.430659999998</v>
      </c>
      <c r="AW490" s="14">
        <f t="shared" ca="1" si="2444"/>
        <v>24404.66444</v>
      </c>
      <c r="AX490" s="14">
        <f t="shared" ca="1" si="2444"/>
        <v>16333.41324</v>
      </c>
      <c r="AY490" s="14">
        <f t="shared" ca="1" si="2444"/>
        <v>-1796.044709</v>
      </c>
      <c r="AZ490" s="14">
        <f t="shared" ca="1" si="2444"/>
        <v>-4610.6963830000004</v>
      </c>
      <c r="BA490" s="14">
        <f t="shared" ca="1" si="2444"/>
        <v>5810.01782</v>
      </c>
      <c r="BB490" s="14">
        <f t="shared" ca="1" si="2444"/>
        <v>48772.979659999997</v>
      </c>
      <c r="BC490" s="14">
        <f t="shared" ca="1" si="2444"/>
        <v>530.1157723</v>
      </c>
      <c r="BD490" s="14">
        <f t="shared" ca="1" si="2444"/>
        <v>-1546.920803</v>
      </c>
      <c r="BE490" s="14">
        <f t="shared" ca="1" si="2444"/>
        <v>9347.0983610000003</v>
      </c>
      <c r="BF490" s="14">
        <f t="shared" ca="1" si="2444"/>
        <v>-59828.123679999997</v>
      </c>
      <c r="BG490" s="14">
        <f t="shared" ca="1" si="2444"/>
        <v>-8278.6192809999993</v>
      </c>
      <c r="BH490" s="14">
        <f t="shared" ca="1" si="2444"/>
        <v>-16019.38003</v>
      </c>
      <c r="BI490" s="14">
        <f t="shared" ca="1" si="2444"/>
        <v>6602.7860579999997</v>
      </c>
      <c r="BJ490" s="14">
        <f t="shared" ca="1" si="2444"/>
        <v>-4973.2952260000002</v>
      </c>
      <c r="BK490" s="14">
        <f t="shared" ca="1" si="2444"/>
        <v>21600.550139999999</v>
      </c>
      <c r="BL490" s="14">
        <f t="shared" ca="1" si="2444"/>
        <v>20704.119790000001</v>
      </c>
      <c r="BM490" s="14">
        <f t="shared" ca="1" si="2444"/>
        <v>114278.36380000001</v>
      </c>
      <c r="BN490" s="14">
        <f t="shared" ca="1" si="2444"/>
        <v>1742.391509</v>
      </c>
      <c r="BO490" s="14">
        <f t="shared" ca="1" si="2436"/>
        <v>-21578.679510000002</v>
      </c>
      <c r="BP490" s="14">
        <f t="shared" ca="1" si="2436"/>
        <v>-44873.081440000002</v>
      </c>
      <c r="BQ490" s="14">
        <f t="shared" ca="1" si="2436"/>
        <v>-8213.5078169999997</v>
      </c>
      <c r="BR490" s="14">
        <f t="shared" ca="1" si="2436"/>
        <v>-17758.66258</v>
      </c>
      <c r="BS490" s="14">
        <f t="shared" ca="1" si="2436"/>
        <v>-1984.4131520000001</v>
      </c>
      <c r="BT490" s="14">
        <f t="shared" ca="1" si="2436"/>
        <v>-2032.4068589999999</v>
      </c>
      <c r="BU490" s="14">
        <f t="shared" ca="1" si="2436"/>
        <v>2324.6095420000001</v>
      </c>
      <c r="BV490" s="14">
        <f t="shared" ca="1" si="2436"/>
        <v>-12192.09828</v>
      </c>
      <c r="BW490" s="14">
        <f t="shared" ca="1" si="2436"/>
        <v>7067.9571409999999</v>
      </c>
      <c r="BX490" s="14">
        <f t="shared" ca="1" si="2436"/>
        <v>-1212.682742</v>
      </c>
      <c r="BY490" s="14">
        <f t="shared" ca="1" si="2436"/>
        <v>11082.72941</v>
      </c>
      <c r="BZ490" s="14">
        <f t="shared" ca="1" si="2436"/>
        <v>12929.62968</v>
      </c>
      <c r="CA490" s="14">
        <f t="shared" ca="1" si="2436"/>
        <v>19502.38942</v>
      </c>
      <c r="CB490" s="14">
        <f t="shared" ca="1" si="2436"/>
        <v>7866.7795839999999</v>
      </c>
      <c r="CC490" s="14">
        <f t="shared" ca="1" si="2436"/>
        <v>45616.250209999998</v>
      </c>
      <c r="CD490" s="14">
        <f t="shared" ca="1" si="2436"/>
        <v>-21578.679510000002</v>
      </c>
      <c r="CE490" s="14">
        <f t="shared" ca="1" si="2436"/>
        <v>11381.34179</v>
      </c>
      <c r="CF490" s="14">
        <f t="shared" ca="1" si="2436"/>
        <v>-2405.5006170000001</v>
      </c>
      <c r="CG490" s="14">
        <f t="shared" ca="1" si="2436"/>
        <v>21831.135399999999</v>
      </c>
      <c r="CH490" s="14">
        <f t="shared" ca="1" si="2436"/>
        <v>11403.37005</v>
      </c>
      <c r="CI490" s="14">
        <f t="shared" ca="1" si="2436"/>
        <v>6285.4964449999998</v>
      </c>
      <c r="CJ490" s="14">
        <f t="shared" ca="1" si="2436"/>
        <v>-3627.5866380000002</v>
      </c>
      <c r="CK490" s="14">
        <f t="shared" ca="1" si="2436"/>
        <v>-2111.6615529999999</v>
      </c>
      <c r="CL490" s="14">
        <f t="shared" ca="1" si="2436"/>
        <v>10784.72191</v>
      </c>
      <c r="CM490" s="14">
        <f t="shared" ca="1" si="2436"/>
        <v>-10957.330379999999</v>
      </c>
      <c r="CN490" s="14">
        <f t="shared" ca="1" si="2436"/>
        <v>-4610.6963830000004</v>
      </c>
      <c r="CO490" s="14">
        <f t="shared" ca="1" si="2436"/>
        <v>-17758.66258</v>
      </c>
      <c r="CP490" s="14">
        <f t="shared" ca="1" si="2436"/>
        <v>2981.6316790000001</v>
      </c>
      <c r="CQ490" s="14">
        <f t="shared" ca="1" si="2436"/>
        <v>5392.2961960000002</v>
      </c>
      <c r="CR490" s="14">
        <f t="shared" ca="1" si="2436"/>
        <v>-14267.481750000001</v>
      </c>
      <c r="CS490" s="14">
        <f t="shared" ca="1" si="2436"/>
        <v>18920.927250000001</v>
      </c>
      <c r="CT490" s="14">
        <f t="shared" ca="1" si="2436"/>
        <v>-6051.7530180000003</v>
      </c>
      <c r="CU490" s="14">
        <f t="shared" ca="1" si="2436"/>
        <v>8856.0897100000002</v>
      </c>
      <c r="CV490" s="14">
        <f t="shared" ca="1" si="2436"/>
        <v>41076.350489999997</v>
      </c>
      <c r="CW490" s="14">
        <f t="shared" ca="1" si="2436"/>
        <v>801.91976279999994</v>
      </c>
      <c r="CX490" s="14">
        <f t="shared" ca="1" si="2436"/>
        <v>-2277.7857060000001</v>
      </c>
      <c r="CY490" s="14">
        <f t="shared" ca="1" si="2436"/>
        <v>-7910.344392</v>
      </c>
      <c r="CZ490" s="14">
        <f t="shared" ca="1" si="2436"/>
        <v>16610.666939999999</v>
      </c>
      <c r="DA490" s="14">
        <f t="shared" ca="1" si="2436"/>
        <v>-15676.66128</v>
      </c>
      <c r="DB490" s="14">
        <f t="shared" ca="1" si="2436"/>
        <v>-11099.03529</v>
      </c>
      <c r="DC490" s="14">
        <f t="shared" ca="1" si="2436"/>
        <v>22184.190289999999</v>
      </c>
      <c r="DD490" s="14">
        <f t="shared" ca="1" si="2436"/>
        <v>-8663.6290829999998</v>
      </c>
      <c r="DE490" s="14">
        <f t="shared" ca="1" si="2436"/>
        <v>-18893.82847</v>
      </c>
      <c r="DF490" s="14">
        <f t="shared" ca="1" si="2436"/>
        <v>-28754.41764</v>
      </c>
      <c r="DG490" s="14">
        <f t="shared" ca="1" si="2436"/>
        <v>27212.029259999999</v>
      </c>
      <c r="DH490" s="14">
        <f t="shared" ca="1" si="2436"/>
        <v>11112.6016</v>
      </c>
      <c r="DI490" s="14">
        <f t="shared" ca="1" si="2436"/>
        <v>10158.28882</v>
      </c>
      <c r="DJ490" s="14">
        <f t="shared" ca="1" si="2436"/>
        <v>5471.3482649999996</v>
      </c>
      <c r="DK490" s="14">
        <f t="shared" ca="1" si="2436"/>
        <v>20846.158940000001</v>
      </c>
      <c r="DL490" s="14">
        <f t="shared" ca="1" si="2436"/>
        <v>7487.7124860000004</v>
      </c>
      <c r="DM490" s="14">
        <f t="shared" ca="1" si="2436"/>
        <v>-18893.82847</v>
      </c>
      <c r="DN490" s="14">
        <f t="shared" ca="1" si="2436"/>
        <v>24404.66444</v>
      </c>
      <c r="DO490" s="14">
        <f t="shared" ca="1" si="2436"/>
        <v>-31025.704089999999</v>
      </c>
      <c r="DP490" s="14">
        <f t="shared" ca="1" si="2436"/>
        <v>-19608.482619999999</v>
      </c>
      <c r="DQ490" s="14">
        <f t="shared" ca="1" si="2436"/>
        <v>11821.729139999999</v>
      </c>
      <c r="DR490" s="14">
        <f t="shared" ca="1" si="2436"/>
        <v>-9763.7551210000001</v>
      </c>
      <c r="DS490" s="14">
        <f t="shared" ca="1" si="2436"/>
        <v>5176.4703890000001</v>
      </c>
      <c r="DT490" s="14">
        <f t="shared" ca="1" si="2436"/>
        <v>3737.0564169999998</v>
      </c>
      <c r="DU490" s="14">
        <f t="shared" ca="1" si="2436"/>
        <v>5646.6118239999996</v>
      </c>
      <c r="DV490" s="14">
        <f t="shared" ca="1" si="2428"/>
        <v>18936.84058</v>
      </c>
      <c r="DW490" s="14">
        <f t="shared" ca="1" si="2428"/>
        <v>-1715.0980380000001</v>
      </c>
      <c r="DX490" s="14">
        <f t="shared" ca="1" si="2428"/>
        <v>8181.1288299999997</v>
      </c>
      <c r="DY490" s="14">
        <f t="shared" ca="1" si="2428"/>
        <v>-12450.636420000001</v>
      </c>
      <c r="DZ490" s="14">
        <f t="shared" ca="1" si="2424"/>
        <v>-29638.785080000001</v>
      </c>
      <c r="EA490" s="14">
        <f t="shared" ca="1" si="2424"/>
        <v>7027.5336020000004</v>
      </c>
      <c r="EB490" s="14">
        <f t="shared" ca="1" si="2424"/>
        <v>297.60359570000003</v>
      </c>
      <c r="EC490" s="14">
        <f t="shared" ca="1" si="2424"/>
        <v>6874.7908049999996</v>
      </c>
      <c r="ED490" s="14">
        <f t="shared" ca="1" si="2424"/>
        <v>-14267.481750000001</v>
      </c>
      <c r="EE490" s="14">
        <f t="shared" ca="1" si="2424"/>
        <v>12929.62968</v>
      </c>
      <c r="EF490" s="14">
        <f t="shared" ca="1" si="2424"/>
        <v>9285.9755910000003</v>
      </c>
      <c r="EG490" s="14">
        <f t="shared" ca="1" si="2424"/>
        <v>8577.156954</v>
      </c>
      <c r="EH490" s="14">
        <f t="shared" ca="1" si="2424"/>
        <v>14070.2317</v>
      </c>
      <c r="EI490" s="14">
        <f t="shared" ca="1" si="2424"/>
        <v>-11764.9982</v>
      </c>
      <c r="EJ490" s="14">
        <f t="shared" ca="1" si="2424"/>
        <v>24940.129400000002</v>
      </c>
      <c r="EK490" s="14">
        <f t="shared" ref="EK490:GV495" ca="1" si="2449">INDEX($A$2:$A$501,RANDBETWEEN(1,500))</f>
        <v>-1305.889842</v>
      </c>
      <c r="EL490" s="14">
        <f t="shared" ca="1" si="2449"/>
        <v>-4077.9076639999998</v>
      </c>
      <c r="EM490" s="14">
        <f t="shared" ca="1" si="2449"/>
        <v>17845.877329999999</v>
      </c>
      <c r="EN490" s="14">
        <f t="shared" ca="1" si="2449"/>
        <v>16610.666939999999</v>
      </c>
      <c r="EO490" s="14">
        <f t="shared" ca="1" si="2449"/>
        <v>-5659.7404829999996</v>
      </c>
      <c r="EP490" s="14">
        <f t="shared" ca="1" si="2449"/>
        <v>-37633.093659999999</v>
      </c>
      <c r="EQ490" s="14">
        <f t="shared" ca="1" si="2449"/>
        <v>15784.172780000001</v>
      </c>
      <c r="ER490" s="14">
        <f t="shared" ca="1" si="2449"/>
        <v>-984.90862600000003</v>
      </c>
      <c r="ES490" s="14">
        <f t="shared" ca="1" si="2449"/>
        <v>-46244.35469</v>
      </c>
      <c r="ET490" s="14">
        <f t="shared" ca="1" si="2449"/>
        <v>-49992.120139999999</v>
      </c>
      <c r="EU490" s="14">
        <f t="shared" ca="1" si="2449"/>
        <v>-5369.0840680000001</v>
      </c>
      <c r="EV490" s="14">
        <f t="shared" ca="1" si="2449"/>
        <v>-41138.622779999998</v>
      </c>
      <c r="EW490" s="14">
        <f t="shared" ca="1" si="2449"/>
        <v>-11734.58664</v>
      </c>
      <c r="EX490" s="14">
        <f t="shared" ca="1" si="2449"/>
        <v>-48528.430659999998</v>
      </c>
      <c r="EY490" s="14">
        <f t="shared" ca="1" si="2449"/>
        <v>19502.38942</v>
      </c>
      <c r="EZ490" s="14">
        <f t="shared" ca="1" si="2449"/>
        <v>143.43840829999999</v>
      </c>
      <c r="FA490" s="14">
        <f t="shared" ca="1" si="2449"/>
        <v>13383.15295</v>
      </c>
      <c r="FB490" s="14">
        <f t="shared" ca="1" si="2449"/>
        <v>-1017.982209</v>
      </c>
      <c r="FC490" s="14">
        <f t="shared" ca="1" si="2449"/>
        <v>-46244.35469</v>
      </c>
      <c r="FD490" s="14">
        <f t="shared" ca="1" si="2449"/>
        <v>-19158.32127</v>
      </c>
      <c r="FE490" s="14">
        <f t="shared" ca="1" si="2449"/>
        <v>-4810.9404830000003</v>
      </c>
      <c r="FF490" s="14">
        <f t="shared" ca="1" si="2449"/>
        <v>-15743.83762</v>
      </c>
      <c r="FG490" s="14">
        <f t="shared" ca="1" si="2449"/>
        <v>-1192.025112</v>
      </c>
      <c r="FH490" s="14">
        <f t="shared" ca="1" si="2449"/>
        <v>30635.048070000001</v>
      </c>
      <c r="FI490" s="14">
        <f t="shared" ca="1" si="2449"/>
        <v>26180.32026</v>
      </c>
      <c r="FJ490" s="14">
        <f t="shared" ca="1" si="2449"/>
        <v>1196.902229</v>
      </c>
      <c r="FK490" s="14">
        <f t="shared" ca="1" si="2449"/>
        <v>6130.4882950000001</v>
      </c>
      <c r="FL490" s="14">
        <f t="shared" ca="1" si="2449"/>
        <v>8979.1920630000004</v>
      </c>
      <c r="FM490" s="14">
        <f t="shared" ca="1" si="2449"/>
        <v>-9578.8356810000005</v>
      </c>
      <c r="FN490" s="14">
        <f t="shared" ca="1" si="2449"/>
        <v>-13436.482110000001</v>
      </c>
      <c r="FO490" s="14">
        <f t="shared" ca="1" si="2449"/>
        <v>188.48430389999999</v>
      </c>
      <c r="FP490" s="14">
        <f t="shared" ca="1" si="2449"/>
        <v>22825.25592</v>
      </c>
      <c r="FQ490" s="14">
        <f t="shared" ca="1" si="2449"/>
        <v>9026.9697120000001</v>
      </c>
      <c r="FR490" s="14">
        <f t="shared" ca="1" si="2449"/>
        <v>-37633.093659999999</v>
      </c>
      <c r="FS490" s="14">
        <f t="shared" ca="1" si="2449"/>
        <v>-6225.3303839999999</v>
      </c>
      <c r="FT490" s="14">
        <f t="shared" ca="1" si="2449"/>
        <v>-10957.330379999999</v>
      </c>
      <c r="FU490" s="14">
        <f t="shared" ca="1" si="2449"/>
        <v>16315.483899999999</v>
      </c>
      <c r="FV490" s="14">
        <f t="shared" ca="1" si="2449"/>
        <v>-5407.4581029999999</v>
      </c>
      <c r="FW490" s="14">
        <f t="shared" ca="1" si="2449"/>
        <v>10865.22631</v>
      </c>
      <c r="FX490" s="14">
        <f t="shared" ca="1" si="2449"/>
        <v>-18893.82847</v>
      </c>
      <c r="FY490" s="14">
        <f t="shared" ca="1" si="2449"/>
        <v>-13436.482110000001</v>
      </c>
      <c r="FZ490" s="14">
        <f t="shared" ca="1" si="2449"/>
        <v>-7218.4425609999998</v>
      </c>
      <c r="GA490" s="14">
        <f t="shared" ca="1" si="2449"/>
        <v>7866.7795839999999</v>
      </c>
      <c r="GB490" s="14">
        <f t="shared" ca="1" si="2449"/>
        <v>22240.7091</v>
      </c>
      <c r="GC490" s="14">
        <f t="shared" ca="1" si="2449"/>
        <v>2564.3360349999998</v>
      </c>
      <c r="GD490" s="14">
        <f t="shared" ca="1" si="2449"/>
        <v>-23829.55255</v>
      </c>
      <c r="GE490" s="14">
        <f t="shared" ca="1" si="2449"/>
        <v>801.91976279999994</v>
      </c>
      <c r="GF490" s="14">
        <f t="shared" ca="1" si="2449"/>
        <v>1179.8797420000001</v>
      </c>
      <c r="GG490" s="14">
        <f t="shared" ca="1" si="2449"/>
        <v>-2847.5398970000001</v>
      </c>
      <c r="GH490" s="14">
        <f t="shared" ca="1" si="2449"/>
        <v>11220.24128</v>
      </c>
      <c r="GI490" s="14">
        <f t="shared" ca="1" si="2449"/>
        <v>9681.5042620000004</v>
      </c>
      <c r="GJ490" s="14">
        <f t="shared" ca="1" si="2449"/>
        <v>-120061.8806</v>
      </c>
      <c r="GK490" s="14">
        <f t="shared" ca="1" si="2449"/>
        <v>6540.5146889999996</v>
      </c>
      <c r="GL490" s="14">
        <f t="shared" ca="1" si="2419"/>
        <v>-11991.82886</v>
      </c>
      <c r="GM490" s="14">
        <f t="shared" ca="1" si="2419"/>
        <v>-13189.73465</v>
      </c>
      <c r="GN490" s="14">
        <f t="shared" ca="1" si="2419"/>
        <v>-19158.32127</v>
      </c>
      <c r="GO490" s="14">
        <f t="shared" ca="1" si="2419"/>
        <v>4001.998619</v>
      </c>
      <c r="GP490" s="14">
        <f t="shared" ca="1" si="2419"/>
        <v>-1135.0344700000001</v>
      </c>
      <c r="GQ490" s="14">
        <f t="shared" ca="1" si="2419"/>
        <v>31200.838009999999</v>
      </c>
      <c r="GR490" s="14">
        <f t="shared" ca="1" si="2419"/>
        <v>7091.1531869999999</v>
      </c>
      <c r="GS490" s="14">
        <f t="shared" ca="1" si="2419"/>
        <v>-32141.432369999999</v>
      </c>
      <c r="GT490" s="14">
        <f t="shared" ref="GT490:JE494" ca="1" si="2450">INDEX($A$2:$A$501,RANDBETWEEN(1,500))</f>
        <v>-3627.5866380000002</v>
      </c>
      <c r="GU490" s="14">
        <f t="shared" ca="1" si="2450"/>
        <v>32727.27317</v>
      </c>
      <c r="GV490" s="14">
        <f t="shared" ca="1" si="2450"/>
        <v>-10389.263709999999</v>
      </c>
      <c r="GW490" s="14">
        <f t="shared" ca="1" si="2450"/>
        <v>21042.741310000001</v>
      </c>
      <c r="GX490" s="14">
        <f t="shared" ca="1" si="2450"/>
        <v>30955.878000000001</v>
      </c>
      <c r="GY490" s="14">
        <f t="shared" ca="1" si="2450"/>
        <v>-95600.848140000002</v>
      </c>
      <c r="GZ490" s="14">
        <f t="shared" ca="1" si="2450"/>
        <v>9026.9697120000001</v>
      </c>
      <c r="HA490" s="14">
        <f t="shared" ca="1" si="2450"/>
        <v>6188.9588720000002</v>
      </c>
      <c r="HB490" s="14">
        <f t="shared" ca="1" si="2450"/>
        <v>31200.838009999999</v>
      </c>
      <c r="HC490" s="14">
        <f t="shared" ca="1" si="2450"/>
        <v>-95600.848140000002</v>
      </c>
      <c r="HD490" s="14">
        <f t="shared" ca="1" si="2450"/>
        <v>5810.01782</v>
      </c>
      <c r="HE490" s="14">
        <f t="shared" ca="1" si="2450"/>
        <v>23849.246579999999</v>
      </c>
      <c r="HF490" s="14">
        <f t="shared" ca="1" si="2450"/>
        <v>5810.01782</v>
      </c>
      <c r="HG490" s="14">
        <f t="shared" ca="1" si="2450"/>
        <v>18768.324260000001</v>
      </c>
      <c r="HH490" s="14">
        <f t="shared" ca="1" si="2450"/>
        <v>-29251.820589999999</v>
      </c>
      <c r="HI490" s="14">
        <f t="shared" ca="1" si="2450"/>
        <v>10158.28882</v>
      </c>
      <c r="HJ490" s="14">
        <f t="shared" ca="1" si="2450"/>
        <v>-2032.4068589999999</v>
      </c>
      <c r="HK490" s="14">
        <f t="shared" ca="1" si="2450"/>
        <v>-39374.941599999998</v>
      </c>
      <c r="HL490" s="14">
        <f t="shared" ca="1" si="2450"/>
        <v>-8663.6290829999998</v>
      </c>
      <c r="HM490" s="14">
        <f t="shared" ca="1" si="2450"/>
        <v>-3880.8318410000002</v>
      </c>
      <c r="HN490" s="14">
        <f t="shared" ca="1" si="2450"/>
        <v>12666.77305</v>
      </c>
      <c r="HO490" s="14">
        <f t="shared" ca="1" si="2450"/>
        <v>-7562.1666619999996</v>
      </c>
      <c r="HP490" s="14">
        <f t="shared" ca="1" si="2450"/>
        <v>-9578.8356810000005</v>
      </c>
      <c r="HQ490" s="14">
        <f t="shared" ca="1" si="2450"/>
        <v>-5659.7404829999996</v>
      </c>
      <c r="HR490" s="14">
        <f t="shared" ca="1" si="2450"/>
        <v>18507.516039999999</v>
      </c>
      <c r="HS490" s="14">
        <f t="shared" ca="1" si="2450"/>
        <v>36355.251830000001</v>
      </c>
      <c r="HT490" s="14">
        <f t="shared" ca="1" si="2450"/>
        <v>-3031.92317</v>
      </c>
      <c r="HU490" s="14">
        <f t="shared" ca="1" si="2450"/>
        <v>-7218.4425609999998</v>
      </c>
      <c r="HV490" s="14">
        <f t="shared" ca="1" si="2450"/>
        <v>12398.893679999999</v>
      </c>
      <c r="HW490" s="14">
        <f t="shared" ca="1" si="2450"/>
        <v>-14267.481750000001</v>
      </c>
      <c r="HX490" s="14">
        <f t="shared" ca="1" si="2450"/>
        <v>-1192.025112</v>
      </c>
      <c r="HY490" s="14">
        <f t="shared" ca="1" si="2450"/>
        <v>1214.848375</v>
      </c>
      <c r="HZ490" s="14">
        <f t="shared" ca="1" si="2450"/>
        <v>-1878.0305739999999</v>
      </c>
      <c r="IA490" s="14">
        <f t="shared" ca="1" si="2450"/>
        <v>27754.656159999999</v>
      </c>
      <c r="IB490" s="14">
        <f t="shared" ca="1" si="2450"/>
        <v>-9067.7197030000007</v>
      </c>
      <c r="IC490" s="14">
        <f t="shared" ca="1" si="2450"/>
        <v>-9979.6013459999995</v>
      </c>
      <c r="ID490" s="14">
        <f t="shared" ca="1" si="2450"/>
        <v>18098.246709999999</v>
      </c>
      <c r="IE490" s="14">
        <f t="shared" ca="1" si="2450"/>
        <v>-44599.03297</v>
      </c>
      <c r="IF490" s="14">
        <f t="shared" ca="1" si="2450"/>
        <v>-13191.24209</v>
      </c>
      <c r="IG490" s="14">
        <f t="shared" ca="1" si="2450"/>
        <v>11544.530940000001</v>
      </c>
      <c r="IH490" s="14">
        <f t="shared" ca="1" si="2450"/>
        <v>15734.38963</v>
      </c>
      <c r="II490" s="14">
        <f t="shared" ca="1" si="2450"/>
        <v>-10075.011420000001</v>
      </c>
      <c r="IJ490" s="14">
        <f t="shared" ca="1" si="2450"/>
        <v>-70177.046709999995</v>
      </c>
      <c r="IK490" s="14">
        <f t="shared" ca="1" si="2450"/>
        <v>-15676.66128</v>
      </c>
      <c r="IL490" s="14">
        <f t="shared" ca="1" si="2450"/>
        <v>-6072.4601849999999</v>
      </c>
      <c r="IM490" s="14">
        <f t="shared" ca="1" si="2450"/>
        <v>18936.84058</v>
      </c>
      <c r="IN490" s="14">
        <f t="shared" ca="1" si="2450"/>
        <v>-11204.32027</v>
      </c>
      <c r="IO490" s="14">
        <f t="shared" ca="1" si="2450"/>
        <v>7253.9028779999999</v>
      </c>
      <c r="IP490" s="14">
        <f t="shared" ca="1" si="2450"/>
        <v>6156.7632960000001</v>
      </c>
      <c r="IQ490" s="14">
        <f t="shared" ca="1" si="2450"/>
        <v>1179.8797420000001</v>
      </c>
      <c r="IR490" s="14">
        <f t="shared" ca="1" si="2450"/>
        <v>2094.3300589999999</v>
      </c>
      <c r="IS490" s="14">
        <f t="shared" ca="1" si="2450"/>
        <v>9578.3087020000003</v>
      </c>
      <c r="IT490" s="14">
        <f t="shared" ca="1" si="2450"/>
        <v>13380.931640000001</v>
      </c>
      <c r="IU490" s="14">
        <f t="shared" ca="1" si="2450"/>
        <v>-2847.5398970000001</v>
      </c>
      <c r="IV490" s="14">
        <f t="shared" ca="1" si="2450"/>
        <v>32701.362560000001</v>
      </c>
      <c r="IW490" s="14">
        <f t="shared" ca="1" si="2420"/>
        <v>975.38118699999995</v>
      </c>
      <c r="IX490" s="14">
        <f t="shared" ca="1" si="2420"/>
        <v>20130.014439999999</v>
      </c>
      <c r="IY490" s="14">
        <f t="shared" ca="1" si="2420"/>
        <v>3714.433814</v>
      </c>
      <c r="IZ490" s="14">
        <f t="shared" ca="1" si="2420"/>
        <v>3714.433814</v>
      </c>
      <c r="JA490" s="14">
        <f t="shared" ca="1" si="2420"/>
        <v>7027.5336020000004</v>
      </c>
      <c r="JB490" s="14">
        <f t="shared" ca="1" si="2420"/>
        <v>773.8125526</v>
      </c>
      <c r="JC490" s="14">
        <f t="shared" ca="1" si="2420"/>
        <v>5471.3482649999996</v>
      </c>
      <c r="JD490" s="14">
        <f t="shared" ca="1" si="2420"/>
        <v>-30280.062709999998</v>
      </c>
      <c r="JE490" s="14">
        <f t="shared" ca="1" si="2420"/>
        <v>-23829.55255</v>
      </c>
      <c r="JF490" s="14">
        <f t="shared" ca="1" si="2420"/>
        <v>15784.172780000001</v>
      </c>
      <c r="JG490" s="14">
        <f t="shared" ca="1" si="2420"/>
        <v>9391.7171030000009</v>
      </c>
      <c r="JH490" s="14">
        <f t="shared" ca="1" si="2420"/>
        <v>-6051.7530180000003</v>
      </c>
      <c r="JI490" s="14">
        <f t="shared" ca="1" si="2420"/>
        <v>32704.724910000001</v>
      </c>
      <c r="JJ490" s="14">
        <f t="shared" ca="1" si="2420"/>
        <v>6563.9598420000002</v>
      </c>
      <c r="JK490" s="14">
        <f t="shared" ca="1" si="2420"/>
        <v>20846.158940000001</v>
      </c>
      <c r="JL490" s="14">
        <f t="shared" ca="1" si="2420"/>
        <v>15128.92871</v>
      </c>
      <c r="JM490" s="14">
        <f t="shared" ca="1" si="2420"/>
        <v>-34115.788410000001</v>
      </c>
      <c r="JN490" s="14">
        <f t="shared" ca="1" si="2420"/>
        <v>7700.8646790000003</v>
      </c>
      <c r="JO490" s="14">
        <f t="shared" ca="1" si="2420"/>
        <v>-120061.8806</v>
      </c>
      <c r="JP490" s="14">
        <f t="shared" ca="1" si="2420"/>
        <v>31200.838009999999</v>
      </c>
      <c r="JQ490" s="14">
        <f t="shared" ca="1" si="2420"/>
        <v>-2277.7857060000001</v>
      </c>
      <c r="JR490" s="14">
        <f t="shared" ca="1" si="2420"/>
        <v>9589.1738490000007</v>
      </c>
      <c r="JS490" s="14">
        <f t="shared" ca="1" si="2420"/>
        <v>8823.430359</v>
      </c>
      <c r="JT490" s="14">
        <f t="shared" ca="1" si="2420"/>
        <v>-9763.7551210000001</v>
      </c>
      <c r="JU490" s="14">
        <f t="shared" ca="1" si="2420"/>
        <v>-19158.32127</v>
      </c>
      <c r="JV490" s="14">
        <f t="shared" ca="1" si="2420"/>
        <v>-25045.39474</v>
      </c>
      <c r="JW490" s="14">
        <f t="shared" ca="1" si="2437"/>
        <v>-14345.09115</v>
      </c>
      <c r="JX490" s="14">
        <f t="shared" ca="1" si="2437"/>
        <v>7558.7957749999996</v>
      </c>
      <c r="JY490" s="14">
        <f t="shared" ca="1" si="2437"/>
        <v>-15676.66128</v>
      </c>
      <c r="JZ490" s="14">
        <f t="shared" ca="1" si="2437"/>
        <v>-1984.4131520000001</v>
      </c>
      <c r="KA490" s="14">
        <f t="shared" ca="1" si="2437"/>
        <v>-39374.941599999998</v>
      </c>
      <c r="KB490" s="14">
        <f t="shared" ca="1" si="2437"/>
        <v>18936.84058</v>
      </c>
      <c r="KC490" s="14">
        <f t="shared" ca="1" si="2437"/>
        <v>17791.009839999999</v>
      </c>
      <c r="KD490" s="14">
        <f t="shared" ca="1" si="2437"/>
        <v>-15872.224200000001</v>
      </c>
      <c r="KE490" s="14">
        <f t="shared" ca="1" si="2437"/>
        <v>13357.999980000001</v>
      </c>
      <c r="KF490" s="14">
        <f t="shared" ca="1" si="2437"/>
        <v>13416.7911</v>
      </c>
      <c r="KG490" s="14">
        <f t="shared" ca="1" si="2437"/>
        <v>-3065.8929699999999</v>
      </c>
      <c r="KH490" s="14">
        <f t="shared" ca="1" si="2437"/>
        <v>6801.321105</v>
      </c>
      <c r="KI490" s="14">
        <f t="shared" ca="1" si="2437"/>
        <v>3714.433814</v>
      </c>
      <c r="KJ490" s="14">
        <f t="shared" ca="1" si="2437"/>
        <v>-9853.4647359999999</v>
      </c>
      <c r="KK490" s="14">
        <f t="shared" ca="1" si="2437"/>
        <v>30039.77421</v>
      </c>
      <c r="KL490" s="14">
        <f t="shared" ca="1" si="2437"/>
        <v>11893.478649999999</v>
      </c>
      <c r="KM490" s="14">
        <f t="shared" ca="1" si="2437"/>
        <v>10784.72191</v>
      </c>
      <c r="KN490" s="14">
        <f t="shared" ca="1" si="2437"/>
        <v>-120061.8806</v>
      </c>
      <c r="KO490" s="14">
        <f t="shared" ca="1" si="2437"/>
        <v>-2026.5075489999999</v>
      </c>
      <c r="KP490" s="14">
        <f t="shared" ca="1" si="2437"/>
        <v>83774.074189999999</v>
      </c>
      <c r="KQ490" s="14">
        <f t="shared" ca="1" si="2437"/>
        <v>5294.5399209999996</v>
      </c>
      <c r="KR490" s="14">
        <f t="shared" ca="1" si="2437"/>
        <v>17709.860809999998</v>
      </c>
      <c r="KS490" s="14">
        <f t="shared" ca="1" si="2437"/>
        <v>11783.059810000001</v>
      </c>
      <c r="KT490" s="14">
        <f t="shared" ca="1" si="2437"/>
        <v>28304.956579999998</v>
      </c>
      <c r="KU490" s="14">
        <f t="shared" ca="1" si="2437"/>
        <v>14359.822770000001</v>
      </c>
      <c r="KV490" s="14">
        <f t="shared" ca="1" si="2437"/>
        <v>6497.541389</v>
      </c>
      <c r="KW490" s="14">
        <f t="shared" ca="1" si="2437"/>
        <v>-12920.76763</v>
      </c>
      <c r="KX490" s="14">
        <f t="shared" ca="1" si="2437"/>
        <v>10597.204299999999</v>
      </c>
      <c r="KY490" s="14">
        <f t="shared" ca="1" si="2437"/>
        <v>4715.0685439999997</v>
      </c>
      <c r="KZ490" s="14">
        <f t="shared" ca="1" si="2437"/>
        <v>11826.04124</v>
      </c>
      <c r="LA490" s="14">
        <f t="shared" ca="1" si="2437"/>
        <v>-25045.39474</v>
      </c>
      <c r="LB490" s="14">
        <f t="shared" ca="1" si="2437"/>
        <v>8671.8741819999996</v>
      </c>
      <c r="LC490" s="14">
        <f t="shared" ca="1" si="2437"/>
        <v>20699.162400000001</v>
      </c>
      <c r="LD490" s="14">
        <f t="shared" ca="1" si="2437"/>
        <v>10848.754070000001</v>
      </c>
      <c r="LE490" s="14">
        <f t="shared" ca="1" si="2437"/>
        <v>-24669.667450000001</v>
      </c>
      <c r="LF490" s="14">
        <f t="shared" ca="1" si="2437"/>
        <v>-19680.512449999998</v>
      </c>
      <c r="LG490" s="14">
        <f t="shared" ca="1" si="2437"/>
        <v>4255.3395769999997</v>
      </c>
      <c r="LH490" s="14">
        <f t="shared" ca="1" si="2437"/>
        <v>11668.029420000001</v>
      </c>
      <c r="LI490" s="14">
        <f t="shared" ca="1" si="2406"/>
        <v>-44873.081440000002</v>
      </c>
      <c r="LJ490" s="14">
        <f t="shared" ca="1" si="2406"/>
        <v>89786.871369999993</v>
      </c>
      <c r="LK490" s="14">
        <f t="shared" ca="1" si="2406"/>
        <v>20130.014439999999</v>
      </c>
      <c r="LL490" s="14">
        <f t="shared" ca="1" si="2406"/>
        <v>9026.9697120000001</v>
      </c>
      <c r="LM490" s="14">
        <f t="shared" ca="1" si="2406"/>
        <v>-5088.8397100000002</v>
      </c>
      <c r="LN490" s="14">
        <f t="shared" ca="1" si="2406"/>
        <v>8618.6566820000007</v>
      </c>
      <c r="LO490" s="14">
        <f t="shared" ca="1" si="2406"/>
        <v>-17527.703720000001</v>
      </c>
      <c r="LP490" s="14">
        <f t="shared" ca="1" si="2406"/>
        <v>-984.90862600000003</v>
      </c>
      <c r="LQ490" s="14">
        <f t="shared" ref="LQ490:OB493" ca="1" si="2451">INDEX($A$2:$A$501,RANDBETWEEN(1,500))</f>
        <v>7700.8646790000003</v>
      </c>
      <c r="LR490" s="14">
        <f t="shared" ca="1" si="2451"/>
        <v>18098.246709999999</v>
      </c>
      <c r="LS490" s="14">
        <f t="shared" ca="1" si="2451"/>
        <v>-24669.667450000001</v>
      </c>
      <c r="LT490" s="14">
        <f t="shared" ca="1" si="2451"/>
        <v>-7989.7057269999996</v>
      </c>
      <c r="LU490" s="14">
        <f t="shared" ca="1" si="2451"/>
        <v>-32141.432369999999</v>
      </c>
      <c r="LV490" s="14">
        <f t="shared" ca="1" si="2451"/>
        <v>-21578.679510000002</v>
      </c>
      <c r="LW490" s="14">
        <f t="shared" ca="1" si="2451"/>
        <v>-26223.801530000001</v>
      </c>
      <c r="LX490" s="14">
        <f t="shared" ca="1" si="2451"/>
        <v>-2649.4496709999999</v>
      </c>
      <c r="LY490" s="14">
        <f t="shared" ca="1" si="2451"/>
        <v>-9058.8264359999994</v>
      </c>
      <c r="LZ490" s="14">
        <f t="shared" ca="1" si="2451"/>
        <v>24103.391439999999</v>
      </c>
      <c r="MA490" s="14">
        <f t="shared" ca="1" si="2451"/>
        <v>2981.6316790000001</v>
      </c>
      <c r="MB490" s="14">
        <f t="shared" ca="1" si="2451"/>
        <v>-7562.1666619999996</v>
      </c>
      <c r="MC490" s="14">
        <f t="shared" ca="1" si="2451"/>
        <v>14217.193660000001</v>
      </c>
      <c r="MD490" s="14">
        <f t="shared" ca="1" si="2451"/>
        <v>21831.135399999999</v>
      </c>
      <c r="ME490" s="14">
        <f t="shared" ca="1" si="2451"/>
        <v>11668.029420000001</v>
      </c>
      <c r="MF490" s="14">
        <f t="shared" ca="1" si="2451"/>
        <v>7700.8646790000003</v>
      </c>
      <c r="MG490" s="14">
        <f t="shared" ca="1" si="2451"/>
        <v>30635.048070000001</v>
      </c>
      <c r="MH490" s="14">
        <f t="shared" ca="1" si="2451"/>
        <v>1179.8797420000001</v>
      </c>
      <c r="MI490" s="14">
        <f t="shared" ca="1" si="2451"/>
        <v>26378.2598</v>
      </c>
      <c r="MJ490" s="14">
        <f t="shared" ca="1" si="2451"/>
        <v>-3627.5866380000002</v>
      </c>
      <c r="MK490" s="14">
        <f t="shared" ca="1" si="2451"/>
        <v>-6679.0920800000004</v>
      </c>
      <c r="ML490" s="14">
        <f t="shared" ca="1" si="2451"/>
        <v>-8466.1761229999993</v>
      </c>
      <c r="MM490" s="14">
        <f t="shared" ca="1" si="2451"/>
        <v>-4929.8505930000001</v>
      </c>
      <c r="MN490" s="14">
        <f t="shared" ca="1" si="2451"/>
        <v>-4470.2569270000004</v>
      </c>
      <c r="MO490" s="14">
        <f t="shared" ca="1" si="2451"/>
        <v>-70177.046709999995</v>
      </c>
      <c r="MP490" s="14">
        <f t="shared" ca="1" si="2451"/>
        <v>-26835.49296</v>
      </c>
      <c r="MQ490" s="14">
        <f t="shared" ca="1" si="2451"/>
        <v>922.12715019999996</v>
      </c>
      <c r="MR490" s="14">
        <f t="shared" ca="1" si="2451"/>
        <v>-44873.081440000002</v>
      </c>
      <c r="MS490" s="14">
        <f t="shared" ca="1" si="2451"/>
        <v>-9578.8356810000005</v>
      </c>
      <c r="MT490" s="14">
        <f t="shared" ca="1" si="2451"/>
        <v>3714.433814</v>
      </c>
      <c r="MU490" s="14">
        <f t="shared" ca="1" si="2451"/>
        <v>-3892.26703</v>
      </c>
      <c r="MV490" s="14">
        <f t="shared" ca="1" si="2451"/>
        <v>8475.38508</v>
      </c>
      <c r="MW490" s="14">
        <f t="shared" ca="1" si="2451"/>
        <v>30324.801029999999</v>
      </c>
      <c r="MX490" s="14">
        <f t="shared" ca="1" si="2451"/>
        <v>222.75103469999999</v>
      </c>
      <c r="MY490" s="14">
        <f t="shared" ca="1" si="2451"/>
        <v>746.09667100000001</v>
      </c>
      <c r="MZ490" s="14">
        <f t="shared" ca="1" si="2451"/>
        <v>21172.101170000002</v>
      </c>
      <c r="NA490" s="14">
        <f t="shared" ca="1" si="2451"/>
        <v>6801.321105</v>
      </c>
      <c r="NB490" s="14">
        <f t="shared" ca="1" si="2451"/>
        <v>11403.37005</v>
      </c>
      <c r="NC490" s="14">
        <f t="shared" ca="1" si="2451"/>
        <v>-17092.072250000001</v>
      </c>
      <c r="ND490" s="14">
        <f t="shared" ca="1" si="2451"/>
        <v>-3487.7982229999998</v>
      </c>
      <c r="NE490" s="14">
        <f t="shared" ca="1" si="2451"/>
        <v>2135.0205270000001</v>
      </c>
      <c r="NF490" s="14">
        <f t="shared" ca="1" si="2451"/>
        <v>-1279.39879</v>
      </c>
      <c r="NG490" s="14">
        <f t="shared" ca="1" si="2451"/>
        <v>13132.469789999999</v>
      </c>
      <c r="NH490" s="14">
        <f t="shared" ca="1" si="2451"/>
        <v>-10957.330379999999</v>
      </c>
      <c r="NI490" s="14">
        <f t="shared" ca="1" si="2451"/>
        <v>-1715.0980380000001</v>
      </c>
      <c r="NJ490" s="14">
        <f t="shared" ca="1" si="2451"/>
        <v>10158.28882</v>
      </c>
      <c r="NK490" s="14">
        <f t="shared" ca="1" si="2451"/>
        <v>-49415.236519999999</v>
      </c>
      <c r="NL490" s="14">
        <f t="shared" ca="1" si="2451"/>
        <v>-3633.8951579999998</v>
      </c>
      <c r="NM490" s="14">
        <f t="shared" ca="1" si="2451"/>
        <v>-27347.97625</v>
      </c>
      <c r="NN490" s="14">
        <f t="shared" ca="1" si="2451"/>
        <v>14386.36073</v>
      </c>
      <c r="NO490" s="14">
        <f t="shared" ca="1" si="2451"/>
        <v>30324.801029999999</v>
      </c>
      <c r="NP490" s="14">
        <f t="shared" ca="1" si="2451"/>
        <v>-972.24961619999999</v>
      </c>
      <c r="NQ490" s="14">
        <f t="shared" ca="1" si="2451"/>
        <v>7866.7795839999999</v>
      </c>
      <c r="NR490" s="14">
        <f t="shared" ca="1" si="2451"/>
        <v>6130.4882950000001</v>
      </c>
      <c r="NS490" s="14">
        <f t="shared" ca="1" si="2451"/>
        <v>2329.1410129999999</v>
      </c>
      <c r="NT490" s="14">
        <f t="shared" ca="1" si="2451"/>
        <v>1088.637326</v>
      </c>
      <c r="NU490" s="14">
        <f t="shared" ca="1" si="2451"/>
        <v>-17885.39083</v>
      </c>
      <c r="NV490" s="14">
        <f t="shared" ca="1" si="2451"/>
        <v>1926.074494</v>
      </c>
      <c r="NW490" s="14">
        <f t="shared" ca="1" si="2451"/>
        <v>-21916.072619999999</v>
      </c>
      <c r="NX490" s="14">
        <f t="shared" ca="1" si="2451"/>
        <v>-18957.615460000001</v>
      </c>
      <c r="NY490" s="14">
        <f t="shared" ca="1" si="2451"/>
        <v>48772.979659999997</v>
      </c>
      <c r="NZ490" s="14">
        <f t="shared" ca="1" si="2451"/>
        <v>-2277.7857060000001</v>
      </c>
      <c r="OA490" s="14">
        <f t="shared" ca="1" si="2451"/>
        <v>-46244.35469</v>
      </c>
      <c r="OB490" s="14">
        <f t="shared" ca="1" si="2451"/>
        <v>10300.63546</v>
      </c>
      <c r="OC490" s="14">
        <f t="shared" ca="1" si="2445"/>
        <v>-768.99733939999999</v>
      </c>
      <c r="OD490" s="14">
        <f t="shared" ca="1" si="2445"/>
        <v>10300.63546</v>
      </c>
      <c r="OE490" s="14">
        <f t="shared" ca="1" si="2445"/>
        <v>15370.185680000001</v>
      </c>
      <c r="OF490" s="14">
        <f t="shared" ca="1" si="2445"/>
        <v>48772.979659999997</v>
      </c>
      <c r="OG490" s="14">
        <f t="shared" ca="1" si="2445"/>
        <v>-1715.0980380000001</v>
      </c>
      <c r="OH490" s="14">
        <f t="shared" ca="1" si="2445"/>
        <v>15734.38963</v>
      </c>
      <c r="OI490" s="14">
        <f t="shared" ca="1" si="2445"/>
        <v>2088.8770199999999</v>
      </c>
      <c r="OJ490" s="14">
        <f t="shared" ca="1" si="2445"/>
        <v>-30280.062709999998</v>
      </c>
      <c r="OK490" s="14">
        <f t="shared" ca="1" si="2445"/>
        <v>32727.27317</v>
      </c>
      <c r="OL490" s="14">
        <f t="shared" ca="1" si="2445"/>
        <v>11112.6016</v>
      </c>
      <c r="OM490" s="14">
        <f t="shared" ca="1" si="2445"/>
        <v>-11204.32027</v>
      </c>
      <c r="ON490" s="14">
        <f t="shared" ca="1" si="2445"/>
        <v>-1165.1983769999999</v>
      </c>
      <c r="OO490" s="14">
        <f t="shared" ca="1" si="2445"/>
        <v>-46244.35469</v>
      </c>
      <c r="OP490" s="14">
        <f t="shared" ca="1" si="2445"/>
        <v>4715.0685439999997</v>
      </c>
      <c r="OQ490" s="14">
        <f t="shared" ca="1" si="2445"/>
        <v>14217.193660000001</v>
      </c>
      <c r="OR490" s="14">
        <f t="shared" ca="1" si="2445"/>
        <v>-15743.83762</v>
      </c>
      <c r="OS490" s="14">
        <f t="shared" ca="1" si="2445"/>
        <v>29459.811669999999</v>
      </c>
      <c r="OT490" s="14">
        <f t="shared" ca="1" si="2445"/>
        <v>4055.805233</v>
      </c>
      <c r="OU490" s="14">
        <f t="shared" ca="1" si="2445"/>
        <v>48772.979659999997</v>
      </c>
      <c r="OV490" s="14">
        <f t="shared" ca="1" si="2445"/>
        <v>-2266.1778250000002</v>
      </c>
      <c r="OW490" s="14">
        <f t="shared" ca="1" si="2445"/>
        <v>7067.9571409999999</v>
      </c>
      <c r="OX490" s="14">
        <f t="shared" ca="1" si="2445"/>
        <v>21042.741310000001</v>
      </c>
      <c r="OY490" s="14">
        <f t="shared" ca="1" si="2445"/>
        <v>65947.965979999994</v>
      </c>
      <c r="OZ490" s="14">
        <f t="shared" ca="1" si="2445"/>
        <v>-29638.785080000001</v>
      </c>
      <c r="PA490" s="14">
        <f t="shared" ca="1" si="2445"/>
        <v>11821.729139999999</v>
      </c>
      <c r="PB490" s="14">
        <f t="shared" ca="1" si="2445"/>
        <v>-1212.682742</v>
      </c>
      <c r="PC490" s="14">
        <f t="shared" ca="1" si="2445"/>
        <v>-44789.08844</v>
      </c>
      <c r="PD490" s="14">
        <f t="shared" ca="1" si="2445"/>
        <v>11112.6016</v>
      </c>
      <c r="PE490" s="14">
        <f t="shared" ca="1" si="2445"/>
        <v>-6801.6629089999997</v>
      </c>
      <c r="PF490" s="14">
        <f t="shared" ca="1" si="2445"/>
        <v>-11204.32027</v>
      </c>
      <c r="PG490" s="14">
        <f t="shared" ca="1" si="2445"/>
        <v>-5745.0062779999998</v>
      </c>
      <c r="PH490" s="14">
        <f t="shared" ca="1" si="2445"/>
        <v>22072.888480000001</v>
      </c>
      <c r="PI490" s="14">
        <f t="shared" ca="1" si="2445"/>
        <v>19594.696070000002</v>
      </c>
      <c r="PJ490" s="14">
        <f t="shared" ca="1" si="2445"/>
        <v>11220.24128</v>
      </c>
      <c r="PK490" s="14">
        <f t="shared" ca="1" si="2445"/>
        <v>-11925.40684</v>
      </c>
      <c r="PL490" s="14">
        <f t="shared" ca="1" si="2445"/>
        <v>3225.6315450000002</v>
      </c>
      <c r="PM490" s="14">
        <f t="shared" ca="1" si="2445"/>
        <v>21357.539929999999</v>
      </c>
      <c r="PN490" s="14">
        <f t="shared" ca="1" si="2445"/>
        <v>24103.391439999999</v>
      </c>
      <c r="PO490" s="14">
        <f t="shared" ca="1" si="2445"/>
        <v>9589.1738490000007</v>
      </c>
      <c r="PP490" s="14">
        <f t="shared" ca="1" si="2445"/>
        <v>17845.877329999999</v>
      </c>
      <c r="PQ490" s="14">
        <f t="shared" ca="1" si="2445"/>
        <v>-59828.123679999997</v>
      </c>
      <c r="PR490" s="14">
        <f t="shared" ca="1" si="2445"/>
        <v>-2266.1778250000002</v>
      </c>
      <c r="PS490" s="14">
        <f t="shared" ca="1" si="2445"/>
        <v>19682.583630000001</v>
      </c>
      <c r="PT490" s="14">
        <f t="shared" ca="1" si="2445"/>
        <v>-11734.58664</v>
      </c>
      <c r="PU490" s="14">
        <f t="shared" ca="1" si="2445"/>
        <v>-2101.8246960000001</v>
      </c>
      <c r="PV490" s="14">
        <f t="shared" ca="1" si="2445"/>
        <v>7274.917469</v>
      </c>
      <c r="PW490" s="14">
        <f t="shared" ca="1" si="2445"/>
        <v>-4610.6963830000004</v>
      </c>
      <c r="PX490" s="14">
        <f t="shared" ca="1" si="2445"/>
        <v>-10389.263709999999</v>
      </c>
      <c r="PY490" s="14">
        <f t="shared" ca="1" si="2445"/>
        <v>104.2349495</v>
      </c>
      <c r="PZ490" s="14">
        <f t="shared" ca="1" si="2445"/>
        <v>3628.9224389999999</v>
      </c>
      <c r="QA490" s="14">
        <f t="shared" ca="1" si="2445"/>
        <v>7700.8646790000003</v>
      </c>
      <c r="QB490" s="14">
        <f t="shared" ca="1" si="2445"/>
        <v>17242.56033</v>
      </c>
      <c r="QC490" s="14">
        <f t="shared" ca="1" si="2445"/>
        <v>10300.63546</v>
      </c>
      <c r="QD490" s="14">
        <f t="shared" ca="1" si="2445"/>
        <v>-1656.1768609999999</v>
      </c>
      <c r="QE490" s="14">
        <f t="shared" ca="1" si="2445"/>
        <v>-31025.704089999999</v>
      </c>
      <c r="QF490" s="14">
        <f t="shared" ca="1" si="2445"/>
        <v>-24669.667450000001</v>
      </c>
      <c r="QG490" s="14">
        <f t="shared" ca="1" si="2445"/>
        <v>10983.049919999999</v>
      </c>
      <c r="QH490" s="14">
        <f t="shared" ca="1" si="2445"/>
        <v>10793.19673</v>
      </c>
      <c r="QI490" s="14">
        <f t="shared" ca="1" si="2445"/>
        <v>29459.811669999999</v>
      </c>
      <c r="QJ490" s="14">
        <f t="shared" ca="1" si="2445"/>
        <v>25449.367730000002</v>
      </c>
      <c r="QK490" s="14">
        <f t="shared" ca="1" si="2445"/>
        <v>3628.9224389999999</v>
      </c>
      <c r="QL490" s="14">
        <f t="shared" ca="1" si="2445"/>
        <v>50649.713250000001</v>
      </c>
      <c r="QM490" s="14">
        <f t="shared" ca="1" si="2445"/>
        <v>32701.362560000001</v>
      </c>
      <c r="QN490" s="14">
        <f t="shared" ca="1" si="2438"/>
        <v>975.38118699999995</v>
      </c>
      <c r="QO490" s="14">
        <f t="shared" ca="1" si="2438"/>
        <v>-17092.072250000001</v>
      </c>
      <c r="QP490" s="14">
        <f t="shared" ca="1" si="2438"/>
        <v>-18863.91286</v>
      </c>
      <c r="QQ490" s="14">
        <f t="shared" ca="1" si="2438"/>
        <v>11544.530940000001</v>
      </c>
      <c r="QR490" s="14">
        <f t="shared" ca="1" si="2438"/>
        <v>-17527.703720000001</v>
      </c>
      <c r="QS490" s="14">
        <f t="shared" ca="1" si="2438"/>
        <v>26378.2598</v>
      </c>
      <c r="QT490" s="14">
        <f t="shared" ca="1" si="2438"/>
        <v>-210.85753940000001</v>
      </c>
      <c r="QU490" s="14">
        <f t="shared" ca="1" si="2438"/>
        <v>-18957.615460000001</v>
      </c>
      <c r="QV490" s="14">
        <f t="shared" ca="1" si="2438"/>
        <v>1539.0670150000001</v>
      </c>
      <c r="QW490" s="14">
        <f t="shared" ca="1" si="2438"/>
        <v>32704.724910000001</v>
      </c>
      <c r="QX490" s="14">
        <f t="shared" ca="1" si="2438"/>
        <v>22825.25592</v>
      </c>
      <c r="QY490" s="14">
        <f t="shared" ca="1" si="2438"/>
        <v>16333.41324</v>
      </c>
      <c r="QZ490" s="14">
        <f t="shared" ca="1" si="2438"/>
        <v>-12920.76763</v>
      </c>
      <c r="RA490" s="14">
        <f t="shared" ca="1" si="2438"/>
        <v>7253.9028779999999</v>
      </c>
      <c r="RB490" s="14">
        <f t="shared" ca="1" si="2438"/>
        <v>-6225.3303839999999</v>
      </c>
      <c r="RC490" s="14">
        <f t="shared" ca="1" si="2438"/>
        <v>8475.38508</v>
      </c>
      <c r="RD490" s="14">
        <f t="shared" ca="1" si="2438"/>
        <v>8577.156954</v>
      </c>
      <c r="RE490" s="14">
        <f t="shared" ca="1" si="2438"/>
        <v>9285.9755910000003</v>
      </c>
      <c r="RF490" s="14">
        <f t="shared" ca="1" si="2438"/>
        <v>13357.999980000001</v>
      </c>
      <c r="RG490" s="14">
        <f t="shared" ca="1" si="2438"/>
        <v>-11099.03529</v>
      </c>
      <c r="RH490" s="14">
        <f t="shared" ca="1" si="2438"/>
        <v>17106.91793</v>
      </c>
      <c r="RI490" s="14">
        <f t="shared" ca="1" si="2438"/>
        <v>-17527.703720000001</v>
      </c>
      <c r="RJ490" s="14">
        <f t="shared" ca="1" si="2438"/>
        <v>-18919.847409999998</v>
      </c>
      <c r="RK490" s="14">
        <f t="shared" ca="1" si="2438"/>
        <v>-9853.4647359999999</v>
      </c>
      <c r="RL490" s="14">
        <f t="shared" ca="1" si="2438"/>
        <v>-17092.072250000001</v>
      </c>
      <c r="RM490" s="14">
        <f t="shared" ca="1" si="2438"/>
        <v>104.2349495</v>
      </c>
      <c r="RN490" s="14">
        <f t="shared" ca="1" si="2438"/>
        <v>-210.85753940000001</v>
      </c>
      <c r="RO490" s="14">
        <f t="shared" ca="1" si="2438"/>
        <v>9389.6104429999996</v>
      </c>
      <c r="RP490" s="14">
        <f t="shared" ca="1" si="2438"/>
        <v>17791.009839999999</v>
      </c>
      <c r="RQ490" s="14">
        <f t="shared" ca="1" si="2438"/>
        <v>2564.3360349999998</v>
      </c>
      <c r="RR490" s="14">
        <f t="shared" ca="1" si="2438"/>
        <v>6707.2453919999998</v>
      </c>
      <c r="RS490" s="14">
        <f t="shared" ca="1" si="2438"/>
        <v>24940.129400000002</v>
      </c>
      <c r="RT490" s="14">
        <f t="shared" ca="1" si="2438"/>
        <v>583.40123849999998</v>
      </c>
      <c r="RU490" s="14">
        <f t="shared" ca="1" si="2438"/>
        <v>6851.1805210000002</v>
      </c>
      <c r="RV490" s="14">
        <f t="shared" ca="1" si="2438"/>
        <v>9578.3087020000003</v>
      </c>
      <c r="RW490" s="14">
        <f t="shared" ca="1" si="2438"/>
        <v>1539.0670150000001</v>
      </c>
      <c r="RX490" s="14">
        <f t="shared" ca="1" si="2438"/>
        <v>8856.0897100000002</v>
      </c>
      <c r="RY490" s="14">
        <f t="shared" ca="1" si="2438"/>
        <v>-5659.7404829999996</v>
      </c>
      <c r="RZ490" s="14">
        <f t="shared" ca="1" si="2438"/>
        <v>8856.0897100000002</v>
      </c>
      <c r="SA490" s="14">
        <f t="shared" ca="1" si="2433"/>
        <v>-3165.4641940000001</v>
      </c>
      <c r="SB490" s="14">
        <f t="shared" ca="1" si="2433"/>
        <v>30955.878000000001</v>
      </c>
      <c r="SC490" s="14">
        <f t="shared" ca="1" si="2433"/>
        <v>3196.253224</v>
      </c>
      <c r="SD490" s="14">
        <f t="shared" ca="1" si="2433"/>
        <v>9578.3087020000003</v>
      </c>
      <c r="SE490" s="14">
        <f t="shared" ca="1" si="2433"/>
        <v>11220.24128</v>
      </c>
      <c r="SF490" s="14">
        <f t="shared" ca="1" si="2433"/>
        <v>9347.0983610000003</v>
      </c>
      <c r="SG490" s="14">
        <f t="shared" ca="1" si="2433"/>
        <v>-8506.7463019999996</v>
      </c>
      <c r="SH490" s="14">
        <f t="shared" ca="1" si="2440"/>
        <v>-44789.08844</v>
      </c>
      <c r="SI490" s="14">
        <f t="shared" ca="1" si="2440"/>
        <v>-14223.84132</v>
      </c>
      <c r="SJ490" s="14">
        <f t="shared" ca="1" si="2440"/>
        <v>16589.683440000001</v>
      </c>
      <c r="SK490" s="14">
        <f t="shared" ca="1" si="2440"/>
        <v>16589.683440000001</v>
      </c>
      <c r="SL490" s="14">
        <f t="shared" ca="1" si="2440"/>
        <v>18507.516039999999</v>
      </c>
      <c r="SM490" s="14">
        <f t="shared" ca="1" si="2440"/>
        <v>-29251.820589999999</v>
      </c>
      <c r="SN490" s="14">
        <f t="shared" ca="1" si="2440"/>
        <v>10793.19673</v>
      </c>
      <c r="SO490" s="14">
        <f t="shared" ca="1" si="2440"/>
        <v>-3065.8929699999999</v>
      </c>
      <c r="SP490" s="14">
        <f t="shared" ca="1" si="2440"/>
        <v>-11991.82886</v>
      </c>
      <c r="SQ490" s="14">
        <f t="shared" ca="1" si="2440"/>
        <v>-1358.3230470000001</v>
      </c>
      <c r="SR490" s="14">
        <f t="shared" ca="1" si="2440"/>
        <v>27844.667720000001</v>
      </c>
      <c r="SS490" s="14">
        <f t="shared" ca="1" si="2440"/>
        <v>-13189.73465</v>
      </c>
      <c r="ST490" s="14">
        <f t="shared" ca="1" si="2440"/>
        <v>27212.029259999999</v>
      </c>
      <c r="SU490" s="14">
        <f t="shared" ca="1" si="2440"/>
        <v>-15743.83762</v>
      </c>
      <c r="SV490" s="14">
        <f t="shared" ca="1" si="2440"/>
        <v>4715.0685439999997</v>
      </c>
      <c r="SW490" s="14">
        <f t="shared" ca="1" si="2440"/>
        <v>852.24667520000003</v>
      </c>
      <c r="SX490" s="14">
        <f t="shared" ca="1" si="2440"/>
        <v>-19674.160329999999</v>
      </c>
      <c r="SY490" s="14">
        <f t="shared" ca="1" si="2440"/>
        <v>-4545.4774809999999</v>
      </c>
      <c r="SZ490" s="14">
        <f t="shared" ca="1" si="2440"/>
        <v>-30280.062709999998</v>
      </c>
      <c r="TA490" s="14">
        <f t="shared" ca="1" si="2440"/>
        <v>-15743.83762</v>
      </c>
      <c r="TB490" s="14">
        <f t="shared" ca="1" si="2440"/>
        <v>-11743.272489999999</v>
      </c>
      <c r="TC490" s="14">
        <f t="shared" ca="1" si="2440"/>
        <v>21357.539929999999</v>
      </c>
      <c r="TD490" s="14">
        <f t="shared" ca="1" si="2440"/>
        <v>7274.917469</v>
      </c>
      <c r="TE490" s="14">
        <f t="shared" ca="1" si="2440"/>
        <v>-1656.1768609999999</v>
      </c>
      <c r="TF490" s="14">
        <f t="shared" ca="1" si="2440"/>
        <v>-26944.361110000002</v>
      </c>
      <c r="TG490" s="14">
        <f t="shared" ca="1" si="2440"/>
        <v>12392.77255</v>
      </c>
      <c r="TH490" s="14">
        <f t="shared" ca="1" si="2440"/>
        <v>-4973.2952260000002</v>
      </c>
      <c r="TI490" s="14">
        <f t="shared" ca="1" si="2440"/>
        <v>22825.25592</v>
      </c>
      <c r="TJ490" s="14">
        <f t="shared" ca="1" si="2440"/>
        <v>-19674.160329999999</v>
      </c>
      <c r="TK490" s="14">
        <f t="shared" ca="1" si="2440"/>
        <v>14434.566699999999</v>
      </c>
      <c r="TL490" s="14">
        <f t="shared" ca="1" si="2440"/>
        <v>2094.3300589999999</v>
      </c>
      <c r="TM490" s="14">
        <f t="shared" ca="1" si="2440"/>
        <v>79179.363209999996</v>
      </c>
      <c r="TN490" s="14">
        <f t="shared" ca="1" si="2440"/>
        <v>9011.8909550000008</v>
      </c>
      <c r="TO490" s="14">
        <f t="shared" ca="1" si="2440"/>
        <v>-200.04211040000001</v>
      </c>
      <c r="TP490" s="14">
        <f t="shared" ca="1" si="2440"/>
        <v>-26835.49296</v>
      </c>
      <c r="TQ490" s="14">
        <f t="shared" ca="1" si="2440"/>
        <v>11171.64328</v>
      </c>
      <c r="TR490" s="14">
        <f t="shared" ca="1" si="2440"/>
        <v>-4610.6963830000004</v>
      </c>
      <c r="TS490" s="14">
        <f t="shared" ca="1" si="2440"/>
        <v>-19158.32127</v>
      </c>
      <c r="TT490" s="14">
        <f t="shared" ca="1" si="2440"/>
        <v>7067.9571409999999</v>
      </c>
      <c r="TU490" s="14">
        <f t="shared" ca="1" si="2440"/>
        <v>8618.6566820000007</v>
      </c>
      <c r="TV490" s="14">
        <f t="shared" ca="1" si="2440"/>
        <v>17516.467680000002</v>
      </c>
      <c r="TW490" s="14">
        <f t="shared" ca="1" si="2440"/>
        <v>5646.6118239999996</v>
      </c>
      <c r="TX490" s="14">
        <f t="shared" ca="1" si="2440"/>
        <v>-7030.6212159999995</v>
      </c>
      <c r="TY490" s="14">
        <f t="shared" ca="1" si="2440"/>
        <v>11732.386839999999</v>
      </c>
      <c r="TZ490" s="14">
        <f t="shared" ca="1" si="2440"/>
        <v>12476.78348</v>
      </c>
      <c r="UA490" s="14">
        <f t="shared" ca="1" si="2440"/>
        <v>21172.101170000002</v>
      </c>
      <c r="UB490" s="14">
        <f t="shared" ca="1" si="2440"/>
        <v>-21916.072619999999</v>
      </c>
      <c r="UC490" s="14">
        <f t="shared" ca="1" si="2440"/>
        <v>3253.417841</v>
      </c>
      <c r="UD490" s="14">
        <f t="shared" ca="1" si="2440"/>
        <v>-3860.2666020000001</v>
      </c>
      <c r="UE490" s="14">
        <f t="shared" ca="1" si="2440"/>
        <v>26378.2598</v>
      </c>
      <c r="UF490" s="14">
        <f t="shared" ca="1" si="2440"/>
        <v>-49992.120139999999</v>
      </c>
      <c r="UG490" s="14">
        <f t="shared" ca="1" si="2440"/>
        <v>7897.01685</v>
      </c>
      <c r="UH490" s="14">
        <f t="shared" ca="1" si="2440"/>
        <v>1214.848375</v>
      </c>
      <c r="UI490" s="14">
        <f t="shared" ca="1" si="2440"/>
        <v>7253.9028779999999</v>
      </c>
      <c r="UJ490" s="14">
        <f t="shared" ca="1" si="2440"/>
        <v>746.09667100000001</v>
      </c>
      <c r="UK490" s="14">
        <f t="shared" ca="1" si="2440"/>
        <v>14359.822770000001</v>
      </c>
      <c r="UL490" s="14">
        <f t="shared" ca="1" si="2440"/>
        <v>-8663.6290829999998</v>
      </c>
      <c r="UM490" s="14">
        <f t="shared" ca="1" si="2440"/>
        <v>-11764.9982</v>
      </c>
      <c r="UN490" s="14">
        <f t="shared" ca="1" si="2440"/>
        <v>852.24667520000003</v>
      </c>
      <c r="UO490" s="14">
        <f t="shared" ca="1" si="2440"/>
        <v>-5407.4581029999999</v>
      </c>
      <c r="UP490" s="14">
        <f t="shared" ca="1" si="2440"/>
        <v>21831.135399999999</v>
      </c>
      <c r="UQ490" s="14">
        <f t="shared" ca="1" si="2440"/>
        <v>-10389.263709999999</v>
      </c>
      <c r="UR490" s="14">
        <f t="shared" ca="1" si="2440"/>
        <v>6497.541389</v>
      </c>
      <c r="US490" s="14">
        <f t="shared" ca="1" si="2440"/>
        <v>19502.38942</v>
      </c>
      <c r="UT490" s="14">
        <f t="shared" ref="UT490:XE494" ca="1" si="2452">INDEX($A$2:$A$501,RANDBETWEEN(1,500))</f>
        <v>-1212.682742</v>
      </c>
      <c r="UU490" s="14">
        <f t="shared" ca="1" si="2452"/>
        <v>-19608.482619999999</v>
      </c>
      <c r="UV490" s="14">
        <f t="shared" ca="1" si="2452"/>
        <v>10865.22631</v>
      </c>
      <c r="UW490" s="14">
        <f t="shared" ca="1" si="2452"/>
        <v>2329.1410129999999</v>
      </c>
      <c r="UX490" s="14">
        <f t="shared" ca="1" si="2452"/>
        <v>-527.45767139999998</v>
      </c>
      <c r="UY490" s="14">
        <f t="shared" ca="1" si="2452"/>
        <v>801.91976279999994</v>
      </c>
      <c r="UZ490" s="14">
        <f t="shared" ca="1" si="2452"/>
        <v>5392.2961960000002</v>
      </c>
      <c r="VA490" s="14">
        <f t="shared" ca="1" si="2452"/>
        <v>-1212.682742</v>
      </c>
      <c r="VB490" s="14">
        <f t="shared" ca="1" si="2452"/>
        <v>-1165.1983769999999</v>
      </c>
      <c r="VC490" s="14">
        <f t="shared" ca="1" si="2452"/>
        <v>1731.9358179999999</v>
      </c>
      <c r="VD490" s="14">
        <f t="shared" ca="1" si="2452"/>
        <v>145.94554059999999</v>
      </c>
      <c r="VE490" s="14">
        <f t="shared" ca="1" si="2452"/>
        <v>4364.9689939999998</v>
      </c>
      <c r="VF490" s="14">
        <f t="shared" ca="1" si="2452"/>
        <v>1731.9358179999999</v>
      </c>
      <c r="VG490" s="14">
        <f t="shared" ca="1" si="2452"/>
        <v>20704.119790000001</v>
      </c>
      <c r="VH490" s="14">
        <f t="shared" ca="1" si="2452"/>
        <v>11112.6016</v>
      </c>
      <c r="VI490" s="14">
        <f t="shared" ca="1" si="2452"/>
        <v>10865.22631</v>
      </c>
      <c r="VJ490" s="14">
        <f t="shared" ca="1" si="2452"/>
        <v>10300.63546</v>
      </c>
      <c r="VK490" s="14">
        <f t="shared" ca="1" si="2452"/>
        <v>15077.43102</v>
      </c>
      <c r="VL490" s="14">
        <f t="shared" ca="1" si="2452"/>
        <v>5616.1979689999998</v>
      </c>
      <c r="VM490" s="14">
        <f t="shared" ca="1" si="2452"/>
        <v>1288.396526</v>
      </c>
      <c r="VN490" s="14">
        <f t="shared" ca="1" si="2452"/>
        <v>1926.074494</v>
      </c>
      <c r="VO490" s="14">
        <f t="shared" ca="1" si="2452"/>
        <v>11854.67627</v>
      </c>
      <c r="VP490" s="14">
        <f t="shared" ca="1" si="2452"/>
        <v>-2405.5006170000001</v>
      </c>
      <c r="VQ490" s="14">
        <f t="shared" ca="1" si="2452"/>
        <v>-5761.2222760000004</v>
      </c>
      <c r="VR490" s="14">
        <f t="shared" ca="1" si="2452"/>
        <v>-46244.35469</v>
      </c>
      <c r="VS490" s="14">
        <f t="shared" ca="1" si="2452"/>
        <v>6540.5146889999996</v>
      </c>
      <c r="VT490" s="14">
        <f t="shared" ca="1" si="2452"/>
        <v>530.1157723</v>
      </c>
      <c r="VU490" s="14">
        <f t="shared" ca="1" si="2452"/>
        <v>37025.318769999998</v>
      </c>
      <c r="VV490" s="14">
        <f t="shared" ca="1" si="2452"/>
        <v>-10428.61306</v>
      </c>
      <c r="VW490" s="14">
        <f t="shared" ca="1" si="2452"/>
        <v>-3031.92317</v>
      </c>
      <c r="VX490" s="14">
        <f t="shared" ca="1" si="2452"/>
        <v>975.38118699999995</v>
      </c>
      <c r="VY490" s="14">
        <f t="shared" ca="1" si="2452"/>
        <v>14217.193660000001</v>
      </c>
      <c r="VZ490" s="14">
        <f t="shared" ca="1" si="2452"/>
        <v>-9790.3864890000004</v>
      </c>
      <c r="WA490" s="14">
        <f t="shared" ca="1" si="2452"/>
        <v>1088.637326</v>
      </c>
      <c r="WB490" s="14">
        <f t="shared" ca="1" si="2452"/>
        <v>-1358.3230470000001</v>
      </c>
      <c r="WC490" s="14">
        <f t="shared" ca="1" si="2452"/>
        <v>7253.9028779999999</v>
      </c>
      <c r="WD490" s="14">
        <f t="shared" ca="1" si="2452"/>
        <v>-1210.747777</v>
      </c>
      <c r="WE490" s="14">
        <f t="shared" ca="1" si="2452"/>
        <v>-7910.344392</v>
      </c>
      <c r="WF490" s="14">
        <f t="shared" ca="1" si="2452"/>
        <v>975.38118699999995</v>
      </c>
      <c r="WG490" s="14">
        <f t="shared" ca="1" si="2452"/>
        <v>1179.8797420000001</v>
      </c>
      <c r="WH490" s="14">
        <f t="shared" ca="1" si="2452"/>
        <v>17845.877329999999</v>
      </c>
      <c r="WI490" s="14">
        <f t="shared" ca="1" si="2452"/>
        <v>-19680.512449999998</v>
      </c>
      <c r="WJ490" s="14">
        <f t="shared" ca="1" si="2452"/>
        <v>65947.965979999994</v>
      </c>
      <c r="WK490" s="14">
        <f t="shared" ca="1" si="2452"/>
        <v>30324.801029999999</v>
      </c>
      <c r="WL490" s="14">
        <f t="shared" ca="1" si="2452"/>
        <v>3887.0009020000002</v>
      </c>
      <c r="WM490" s="14">
        <f t="shared" ca="1" si="2452"/>
        <v>-12880.468870000001</v>
      </c>
      <c r="WN490" s="14">
        <f t="shared" ca="1" si="2452"/>
        <v>18739.65409</v>
      </c>
      <c r="WO490" s="14">
        <f t="shared" ca="1" si="2452"/>
        <v>32153.55269</v>
      </c>
      <c r="WP490" s="14">
        <f t="shared" ca="1" si="2452"/>
        <v>-49415.236519999999</v>
      </c>
      <c r="WQ490" s="14">
        <f t="shared" ca="1" si="2452"/>
        <v>12476.78348</v>
      </c>
      <c r="WR490" s="14">
        <f t="shared" ca="1" si="2452"/>
        <v>188.48430389999999</v>
      </c>
      <c r="WS490" s="14">
        <f t="shared" ca="1" si="2452"/>
        <v>-6561.8831840000003</v>
      </c>
      <c r="WT490" s="14">
        <f t="shared" ca="1" si="2452"/>
        <v>-3892.26703</v>
      </c>
      <c r="WU490" s="14">
        <f t="shared" ca="1" si="2452"/>
        <v>-29847.811460000001</v>
      </c>
      <c r="WV490" s="14">
        <f t="shared" ca="1" si="2452"/>
        <v>23762.966479999999</v>
      </c>
      <c r="WW490" s="14">
        <f t="shared" ca="1" si="2452"/>
        <v>4488.3087930000002</v>
      </c>
      <c r="WX490" s="14">
        <f t="shared" ca="1" si="2452"/>
        <v>-2906.9776849999998</v>
      </c>
      <c r="WY490" s="14">
        <f t="shared" ca="1" si="2452"/>
        <v>21172.101170000002</v>
      </c>
      <c r="WZ490" s="14">
        <f t="shared" ca="1" si="2452"/>
        <v>-9853.4647359999999</v>
      </c>
      <c r="XA490" s="14">
        <f t="shared" ca="1" si="2452"/>
        <v>-17885.39083</v>
      </c>
      <c r="XB490" s="14">
        <f t="shared" ca="1" si="2452"/>
        <v>30635.048070000001</v>
      </c>
      <c r="XC490" s="14">
        <f t="shared" ca="1" si="2452"/>
        <v>-19680.512449999998</v>
      </c>
      <c r="XD490" s="14">
        <f t="shared" ca="1" si="2452"/>
        <v>4817.4909699999998</v>
      </c>
      <c r="XE490" s="14">
        <f t="shared" ca="1" si="2452"/>
        <v>12790.406800000001</v>
      </c>
      <c r="XF490" s="14">
        <f t="shared" ca="1" si="2446"/>
        <v>7091.1531869999999</v>
      </c>
      <c r="XG490" s="14">
        <f t="shared" ca="1" si="2446"/>
        <v>-1928.304549</v>
      </c>
      <c r="XH490" s="14">
        <f t="shared" ca="1" si="2441"/>
        <v>5998.4193560000003</v>
      </c>
      <c r="XI490" s="14">
        <f t="shared" ca="1" si="2441"/>
        <v>-527.45767139999998</v>
      </c>
      <c r="XJ490" s="14">
        <f t="shared" ca="1" si="2441"/>
        <v>29459.811669999999</v>
      </c>
      <c r="XK490" s="14">
        <f t="shared" ca="1" si="2441"/>
        <v>1742.391509</v>
      </c>
      <c r="XL490" s="14">
        <f t="shared" ca="1" si="2441"/>
        <v>17106.91793</v>
      </c>
      <c r="XM490" s="14">
        <f t="shared" ca="1" si="2441"/>
        <v>32153.55269</v>
      </c>
      <c r="XN490" s="14">
        <f t="shared" ca="1" si="2441"/>
        <v>83774.074189999999</v>
      </c>
      <c r="XO490" s="14">
        <f t="shared" ca="1" si="2441"/>
        <v>9146.1823390000009</v>
      </c>
      <c r="XP490" s="14">
        <f t="shared" ca="1" si="2441"/>
        <v>10158.28882</v>
      </c>
      <c r="XQ490" s="14">
        <f t="shared" ca="1" si="2441"/>
        <v>52708.806049999999</v>
      </c>
      <c r="XR490" s="14">
        <f t="shared" ca="1" si="2441"/>
        <v>4866.9423740000002</v>
      </c>
      <c r="XS490" s="14">
        <f t="shared" ca="1" si="2441"/>
        <v>18550.30241</v>
      </c>
      <c r="XT490" s="14">
        <f t="shared" ca="1" si="2441"/>
        <v>-46244.35469</v>
      </c>
      <c r="XU490" s="14">
        <f t="shared" ca="1" si="2441"/>
        <v>-8278.6192809999993</v>
      </c>
      <c r="XV490" s="14">
        <f t="shared" ca="1" si="2441"/>
        <v>-17758.66258</v>
      </c>
      <c r="XW490" s="14">
        <f t="shared" ca="1" si="2441"/>
        <v>583.40123849999998</v>
      </c>
      <c r="XX490" s="14">
        <f t="shared" ca="1" si="2441"/>
        <v>-14267.481750000001</v>
      </c>
      <c r="XY490" s="14">
        <f t="shared" ca="1" si="2441"/>
        <v>1731.9358179999999</v>
      </c>
      <c r="XZ490" s="14">
        <f t="shared" ca="1" si="2441"/>
        <v>-41138.622779999998</v>
      </c>
      <c r="YA490" s="14">
        <f t="shared" ca="1" si="2441"/>
        <v>297.60359570000003</v>
      </c>
      <c r="YB490" s="14">
        <f t="shared" ca="1" si="2441"/>
        <v>30982.786609999999</v>
      </c>
      <c r="YC490" s="14">
        <f t="shared" ca="1" si="2441"/>
        <v>-34115.788410000001</v>
      </c>
      <c r="YD490" s="14">
        <f t="shared" ca="1" si="2441"/>
        <v>41076.350489999997</v>
      </c>
      <c r="YE490" s="14">
        <f t="shared" ca="1" si="2441"/>
        <v>1539.0670150000001</v>
      </c>
      <c r="YF490" s="14">
        <f t="shared" ca="1" si="2441"/>
        <v>9026.9697120000001</v>
      </c>
      <c r="YG490" s="14">
        <f t="shared" ca="1" si="2441"/>
        <v>29459.811669999999</v>
      </c>
      <c r="YH490" s="14">
        <f t="shared" ca="1" si="2441"/>
        <v>30982.786609999999</v>
      </c>
      <c r="YI490" s="14">
        <f t="shared" ca="1" si="2441"/>
        <v>-8663.6290829999998</v>
      </c>
      <c r="YJ490" s="14">
        <f t="shared" ca="1" si="2441"/>
        <v>19682.583630000001</v>
      </c>
      <c r="YK490" s="14">
        <f t="shared" ca="1" si="2441"/>
        <v>32701.362560000001</v>
      </c>
      <c r="YL490" s="14">
        <f t="shared" ca="1" si="2441"/>
        <v>79179.363209999996</v>
      </c>
      <c r="YM490" s="14">
        <f t="shared" ca="1" si="2441"/>
        <v>11821.729139999999</v>
      </c>
      <c r="YN490" s="14">
        <f t="shared" ca="1" si="2441"/>
        <v>-10177.860500000001</v>
      </c>
      <c r="YO490" s="14">
        <f t="shared" ca="1" si="2441"/>
        <v>-8213.5078169999997</v>
      </c>
      <c r="YP490" s="14">
        <f t="shared" ca="1" si="2441"/>
        <v>11826.04124</v>
      </c>
      <c r="YQ490" s="14">
        <f t="shared" ca="1" si="2441"/>
        <v>9593.5227630000009</v>
      </c>
      <c r="YR490" s="14">
        <f t="shared" ca="1" si="2441"/>
        <v>104.2349495</v>
      </c>
      <c r="YS490" s="14">
        <f t="shared" ca="1" si="2441"/>
        <v>6156.7632960000001</v>
      </c>
      <c r="YT490" s="14">
        <f t="shared" ca="1" si="2441"/>
        <v>17709.860809999998</v>
      </c>
      <c r="YU490" s="14">
        <f t="shared" ca="1" si="2441"/>
        <v>-18990.66834</v>
      </c>
      <c r="YV490" s="14">
        <f t="shared" ca="1" si="2441"/>
        <v>7067.9571409999999</v>
      </c>
      <c r="YW490" s="14">
        <f t="shared" ca="1" si="2441"/>
        <v>-70177.046709999995</v>
      </c>
      <c r="YX490" s="14">
        <f t="shared" ca="1" si="2441"/>
        <v>-4646.0373220000001</v>
      </c>
      <c r="YY490" s="14">
        <f t="shared" ca="1" si="2441"/>
        <v>-6801.6629089999997</v>
      </c>
      <c r="YZ490" s="14">
        <f t="shared" ca="1" si="2441"/>
        <v>4715.0685439999997</v>
      </c>
      <c r="ZA490" s="14">
        <f t="shared" ca="1" si="2441"/>
        <v>1584.5342330000001</v>
      </c>
      <c r="ZB490" s="14">
        <f t="shared" ca="1" si="2441"/>
        <v>11783.059810000001</v>
      </c>
      <c r="ZC490" s="14">
        <f t="shared" ca="1" si="2441"/>
        <v>16610.666939999999</v>
      </c>
      <c r="ZD490" s="14">
        <f t="shared" ca="1" si="2441"/>
        <v>-1984.4131520000001</v>
      </c>
      <c r="ZE490" s="14">
        <f t="shared" ca="1" si="2441"/>
        <v>18768.324260000001</v>
      </c>
      <c r="ZF490" s="14">
        <f t="shared" ca="1" si="2441"/>
        <v>-17758.66258</v>
      </c>
      <c r="ZG490" s="14">
        <f t="shared" ca="1" si="2441"/>
        <v>12929.62968</v>
      </c>
      <c r="ZH490" s="14">
        <f t="shared" ca="1" si="2441"/>
        <v>10983.049919999999</v>
      </c>
      <c r="ZI490" s="14">
        <f t="shared" ca="1" si="2441"/>
        <v>20846.158940000001</v>
      </c>
      <c r="ZJ490" s="14">
        <f t="shared" ca="1" si="2441"/>
        <v>-3892.26703</v>
      </c>
      <c r="ZK490" s="14">
        <f t="shared" ca="1" si="2441"/>
        <v>16315.483899999999</v>
      </c>
      <c r="ZL490" s="14">
        <f t="shared" ca="1" si="2441"/>
        <v>10158.28882</v>
      </c>
      <c r="ZM490" s="14">
        <f t="shared" ca="1" si="2441"/>
        <v>10300.63546</v>
      </c>
      <c r="ZN490" s="14">
        <f t="shared" ca="1" si="2441"/>
        <v>-11925.40684</v>
      </c>
      <c r="ZO490" s="14">
        <f t="shared" ca="1" si="2441"/>
        <v>8458.6126920000006</v>
      </c>
      <c r="ZP490" s="14">
        <f t="shared" ca="1" si="2441"/>
        <v>-541.53975209999999</v>
      </c>
      <c r="ZQ490" s="14">
        <f t="shared" ca="1" si="2434"/>
        <v>17242.56033</v>
      </c>
      <c r="ZR490" s="14">
        <f t="shared" ca="1" si="2434"/>
        <v>6563.9598420000002</v>
      </c>
      <c r="ZS490" s="14">
        <f t="shared" ca="1" si="2434"/>
        <v>1196.902229</v>
      </c>
      <c r="ZT490" s="14">
        <f t="shared" ca="1" si="2431"/>
        <v>-3165.4641940000001</v>
      </c>
      <c r="ZU490" s="14">
        <f t="shared" ca="1" si="2431"/>
        <v>21357.539929999999</v>
      </c>
      <c r="ZV490" s="14">
        <f t="shared" ref="ZV490:ACG494" ca="1" si="2453">INDEX($A$2:$A$501,RANDBETWEEN(1,500))</f>
        <v>-4378.27304</v>
      </c>
      <c r="ZW490" s="14">
        <f t="shared" ca="1" si="2453"/>
        <v>16589.683440000001</v>
      </c>
      <c r="ZX490" s="14">
        <f t="shared" ca="1" si="2453"/>
        <v>10793.19673</v>
      </c>
      <c r="ZY490" s="14">
        <f t="shared" ca="1" si="2453"/>
        <v>8618.6566820000007</v>
      </c>
      <c r="ZZ490" s="14">
        <f t="shared" ca="1" si="2453"/>
        <v>-15850.179910000001</v>
      </c>
      <c r="AAA490" s="14">
        <f t="shared" ca="1" si="2453"/>
        <v>104.2349495</v>
      </c>
      <c r="AAB490" s="14">
        <f t="shared" ca="1" si="2453"/>
        <v>1306.212563</v>
      </c>
      <c r="AAC490" s="14">
        <f t="shared" ca="1" si="2453"/>
        <v>14217.193660000001</v>
      </c>
      <c r="AAD490" s="14">
        <f t="shared" ca="1" si="2453"/>
        <v>1818.671294</v>
      </c>
      <c r="AAE490" s="14">
        <f t="shared" ca="1" si="2453"/>
        <v>-15743.83762</v>
      </c>
      <c r="AAF490" s="14">
        <f t="shared" ca="1" si="2453"/>
        <v>36355.251830000001</v>
      </c>
      <c r="AAG490" s="14">
        <f t="shared" ca="1" si="2453"/>
        <v>21172.101170000002</v>
      </c>
      <c r="AAH490" s="14">
        <f t="shared" ca="1" si="2453"/>
        <v>1539.0670150000001</v>
      </c>
      <c r="AAI490" s="14">
        <f t="shared" ca="1" si="2453"/>
        <v>-1656.1768609999999</v>
      </c>
      <c r="AAJ490" s="14">
        <f t="shared" ca="1" si="2453"/>
        <v>1306.212563</v>
      </c>
      <c r="AAK490" s="14">
        <f t="shared" ca="1" si="2453"/>
        <v>16212.47</v>
      </c>
      <c r="AAL490" s="14">
        <f t="shared" ca="1" si="2453"/>
        <v>-30280.062709999998</v>
      </c>
      <c r="AAM490" s="14">
        <f t="shared" ca="1" si="2453"/>
        <v>3856.1828879999998</v>
      </c>
      <c r="AAN490" s="14">
        <f t="shared" ca="1" si="2453"/>
        <v>922.12715019999996</v>
      </c>
      <c r="AAO490" s="14">
        <f t="shared" ca="1" si="2453"/>
        <v>222.75103469999999</v>
      </c>
      <c r="AAP490" s="14">
        <f t="shared" ca="1" si="2453"/>
        <v>-26100.455819999999</v>
      </c>
      <c r="AAQ490" s="14">
        <f t="shared" ca="1" si="2453"/>
        <v>3856.1828879999998</v>
      </c>
      <c r="AAR490" s="14">
        <f t="shared" ca="1" si="2453"/>
        <v>2921.4545560000001</v>
      </c>
      <c r="AAS490" s="14">
        <f t="shared" ca="1" si="2453"/>
        <v>-48528.430659999998</v>
      </c>
      <c r="AAT490" s="14">
        <f t="shared" ca="1" si="2453"/>
        <v>9026.9697120000001</v>
      </c>
      <c r="AAU490" s="14">
        <f t="shared" ca="1" si="2453"/>
        <v>52708.806049999999</v>
      </c>
      <c r="AAV490" s="14">
        <f t="shared" ca="1" si="2453"/>
        <v>773.8125526</v>
      </c>
      <c r="AAW490" s="14">
        <f t="shared" ca="1" si="2453"/>
        <v>16589.683440000001</v>
      </c>
      <c r="AAX490" s="14">
        <f t="shared" ca="1" si="2453"/>
        <v>8577.156954</v>
      </c>
      <c r="AAY490" s="14">
        <f t="shared" ca="1" si="2453"/>
        <v>-5096.336088</v>
      </c>
      <c r="AAZ490" s="14">
        <f t="shared" ca="1" si="2453"/>
        <v>-11743.272489999999</v>
      </c>
      <c r="ABA490" s="14">
        <f t="shared" ca="1" si="2453"/>
        <v>21600.550139999999</v>
      </c>
      <c r="ABB490" s="14">
        <f t="shared" ca="1" si="2453"/>
        <v>-8506.7463019999996</v>
      </c>
      <c r="ABC490" s="14">
        <f t="shared" ca="1" si="2453"/>
        <v>12398.893679999999</v>
      </c>
      <c r="ABD490" s="14">
        <f t="shared" ca="1" si="2453"/>
        <v>-10428.61306</v>
      </c>
      <c r="ABE490" s="14">
        <f t="shared" ca="1" si="2453"/>
        <v>27212.029259999999</v>
      </c>
      <c r="ABF490" s="14">
        <f t="shared" ca="1" si="2453"/>
        <v>20699.162400000001</v>
      </c>
      <c r="ABG490" s="14">
        <f t="shared" ca="1" si="2453"/>
        <v>-4973.2952260000002</v>
      </c>
      <c r="ABH490" s="14">
        <f t="shared" ca="1" si="2453"/>
        <v>-3487.7982229999998</v>
      </c>
      <c r="ABI490" s="14">
        <f t="shared" ca="1" si="2453"/>
        <v>-2544.1021989999999</v>
      </c>
      <c r="ABJ490" s="14">
        <f t="shared" ca="1" si="2453"/>
        <v>12398.893679999999</v>
      </c>
      <c r="ABK490" s="14">
        <f t="shared" ca="1" si="2453"/>
        <v>-5594.6494350000003</v>
      </c>
      <c r="ABL490" s="14">
        <f t="shared" ca="1" si="2453"/>
        <v>-8682.9243139999999</v>
      </c>
      <c r="ABM490" s="14">
        <f t="shared" ca="1" si="2453"/>
        <v>-44873.081440000002</v>
      </c>
      <c r="ABN490" s="14">
        <f t="shared" ca="1" si="2453"/>
        <v>2995.208768</v>
      </c>
      <c r="ABO490" s="14">
        <f t="shared" ca="1" si="2453"/>
        <v>9578.3087020000003</v>
      </c>
      <c r="ABP490" s="14">
        <f t="shared" ca="1" si="2453"/>
        <v>-21578.679510000002</v>
      </c>
      <c r="ABQ490" s="14">
        <f t="shared" ca="1" si="2453"/>
        <v>-11099.03529</v>
      </c>
      <c r="ABR490" s="14">
        <f t="shared" ca="1" si="2453"/>
        <v>-5296.9121459999997</v>
      </c>
      <c r="ABS490" s="14">
        <f t="shared" ca="1" si="2453"/>
        <v>-9853.4647359999999</v>
      </c>
      <c r="ABT490" s="14">
        <f t="shared" ca="1" si="2453"/>
        <v>-9979.6013459999995</v>
      </c>
      <c r="ABU490" s="14">
        <f t="shared" ca="1" si="2453"/>
        <v>11381.34179</v>
      </c>
      <c r="ABV490" s="14">
        <f t="shared" ca="1" si="2453"/>
        <v>402.19959929999999</v>
      </c>
      <c r="ABW490" s="14">
        <f t="shared" ca="1" si="2453"/>
        <v>20704.119790000001</v>
      </c>
      <c r="ABX490" s="14">
        <f t="shared" ca="1" si="2453"/>
        <v>18768.324260000001</v>
      </c>
      <c r="ABY490" s="14">
        <f t="shared" ca="1" si="2453"/>
        <v>-5296.9121459999997</v>
      </c>
      <c r="ABZ490" s="14">
        <f t="shared" ca="1" si="2453"/>
        <v>10848.754070000001</v>
      </c>
      <c r="ACA490" s="14">
        <f t="shared" ca="1" si="2453"/>
        <v>-44873.081440000002</v>
      </c>
      <c r="ACB490" s="14">
        <f t="shared" ca="1" si="2453"/>
        <v>-26835.49296</v>
      </c>
      <c r="ACC490" s="14">
        <f t="shared" ca="1" si="2453"/>
        <v>-1546.920803</v>
      </c>
      <c r="ACD490" s="14">
        <f t="shared" ca="1" si="2453"/>
        <v>9155.1493740000005</v>
      </c>
      <c r="ACE490" s="14">
        <f t="shared" ca="1" si="2453"/>
        <v>-2405.5006170000001</v>
      </c>
      <c r="ACF490" s="14">
        <f t="shared" ca="1" si="2453"/>
        <v>-11204.32027</v>
      </c>
      <c r="ACG490" s="14">
        <f t="shared" ca="1" si="2453"/>
        <v>13383.15295</v>
      </c>
      <c r="ACH490" s="14">
        <f t="shared" ca="1" si="2382"/>
        <v>-29847.811460000001</v>
      </c>
      <c r="ACI490" s="14">
        <f t="shared" ca="1" si="2382"/>
        <v>-210.85753940000001</v>
      </c>
      <c r="ACJ490" s="14">
        <f t="shared" ca="1" si="2382"/>
        <v>-18458.661700000001</v>
      </c>
      <c r="ACK490" s="14">
        <f t="shared" ca="1" si="2382"/>
        <v>-73155.620809999993</v>
      </c>
      <c r="ACL490" s="14">
        <f t="shared" ca="1" si="2382"/>
        <v>3535.8738170000001</v>
      </c>
      <c r="ACM490" s="14">
        <f t="shared" ca="1" si="2382"/>
        <v>-13191.24209</v>
      </c>
      <c r="ACN490" s="14">
        <f t="shared" ca="1" si="2382"/>
        <v>31892.498479999998</v>
      </c>
      <c r="ACO490" s="14">
        <f t="shared" ca="1" si="2382"/>
        <v>-6051.7530180000003</v>
      </c>
      <c r="ACP490" s="14">
        <f t="shared" ca="1" si="2416"/>
        <v>-9763.7551210000001</v>
      </c>
      <c r="ACQ490" s="14">
        <f t="shared" ca="1" si="2442"/>
        <v>9155.1493740000005</v>
      </c>
      <c r="ACR490" s="14">
        <f t="shared" ca="1" si="2442"/>
        <v>8119.8899000000001</v>
      </c>
      <c r="ACS490" s="14">
        <f t="shared" ca="1" si="2442"/>
        <v>-11764.9982</v>
      </c>
      <c r="ACT490" s="14">
        <f t="shared" ca="1" si="2442"/>
        <v>8674.5597309999994</v>
      </c>
      <c r="ACU490" s="14">
        <f t="shared" ca="1" si="2442"/>
        <v>10597.204299999999</v>
      </c>
      <c r="ACV490" s="14">
        <f t="shared" ca="1" si="2442"/>
        <v>2088.8770199999999</v>
      </c>
      <c r="ACW490" s="14">
        <f t="shared" ca="1" si="2442"/>
        <v>-4545.4774809999999</v>
      </c>
      <c r="ACX490" s="14">
        <f t="shared" ca="1" si="2442"/>
        <v>1139.4893159999999</v>
      </c>
      <c r="ACY490" s="14">
        <f t="shared" ca="1" si="2442"/>
        <v>-4378.27304</v>
      </c>
      <c r="ACZ490" s="14">
        <f t="shared" ca="1" si="2442"/>
        <v>6001.1376190000001</v>
      </c>
      <c r="ADA490" s="14">
        <f t="shared" ca="1" si="2442"/>
        <v>-1017.982209</v>
      </c>
      <c r="ADB490" s="14">
        <f t="shared" ca="1" si="2442"/>
        <v>11220.24128</v>
      </c>
      <c r="ADC490" s="14">
        <f t="shared" ca="1" si="2442"/>
        <v>-200.04211040000001</v>
      </c>
      <c r="ADD490" s="14">
        <f t="shared" ca="1" si="2442"/>
        <v>15265.80881</v>
      </c>
      <c r="ADE490" s="14">
        <f t="shared" ca="1" si="2442"/>
        <v>-7406.5091000000002</v>
      </c>
      <c r="ADF490" s="14">
        <f t="shared" ca="1" si="2442"/>
        <v>6764.1247659999999</v>
      </c>
      <c r="ADG490" s="14">
        <f t="shared" ca="1" si="2442"/>
        <v>8458.6126920000006</v>
      </c>
      <c r="ADH490" s="14">
        <f t="shared" ca="1" si="2442"/>
        <v>2324.6095420000001</v>
      </c>
      <c r="ADI490" s="14">
        <f t="shared" ca="1" si="2442"/>
        <v>-1165.1983769999999</v>
      </c>
      <c r="ADJ490" s="14">
        <f t="shared" ca="1" si="2442"/>
        <v>20130.014439999999</v>
      </c>
      <c r="ADK490" s="14">
        <f t="shared" ca="1" si="2442"/>
        <v>14359.822770000001</v>
      </c>
      <c r="ADL490" s="14">
        <f t="shared" ca="1" si="2442"/>
        <v>1926.074494</v>
      </c>
      <c r="ADM490" s="14">
        <f t="shared" ca="1" si="2442"/>
        <v>27471.014640000001</v>
      </c>
      <c r="ADN490" s="14">
        <f t="shared" ca="1" si="2442"/>
        <v>-2277.7857060000001</v>
      </c>
      <c r="ADO490" s="14">
        <f t="shared" ca="1" si="2442"/>
        <v>-15872.224200000001</v>
      </c>
      <c r="ADP490" s="14">
        <f t="shared" ca="1" si="2442"/>
        <v>-18957.615460000001</v>
      </c>
      <c r="ADQ490" s="14">
        <f t="shared" ca="1" si="2442"/>
        <v>3887.0009020000002</v>
      </c>
      <c r="ADR490" s="14">
        <f t="shared" ca="1" si="2442"/>
        <v>18643.782360000001</v>
      </c>
      <c r="ADS490" s="14">
        <f t="shared" ca="1" si="2442"/>
        <v>-7989.7057269999996</v>
      </c>
      <c r="ADT490" s="14">
        <f t="shared" ca="1" si="2442"/>
        <v>17242.56033</v>
      </c>
      <c r="ADU490" s="14">
        <f t="shared" ca="1" si="2442"/>
        <v>-30166.093000000001</v>
      </c>
      <c r="ADV490" s="14">
        <f t="shared" ca="1" si="2442"/>
        <v>22135.799650000001</v>
      </c>
      <c r="ADW490" s="14">
        <f t="shared" ca="1" si="2442"/>
        <v>-19608.482619999999</v>
      </c>
      <c r="ADX490" s="14">
        <f t="shared" ca="1" si="2442"/>
        <v>5294.5399209999996</v>
      </c>
      <c r="ADY490" s="14">
        <f t="shared" ca="1" si="2442"/>
        <v>-3892.26703</v>
      </c>
      <c r="ADZ490" s="14">
        <f t="shared" ca="1" si="2442"/>
        <v>6707.2453919999998</v>
      </c>
      <c r="AEA490" s="14">
        <f t="shared" ca="1" si="2442"/>
        <v>-59828.123679999997</v>
      </c>
      <c r="AEB490" s="14">
        <f t="shared" ca="1" si="2442"/>
        <v>16212.47</v>
      </c>
      <c r="AEC490" s="14">
        <f t="shared" ca="1" si="2442"/>
        <v>1767.7894289999999</v>
      </c>
      <c r="AED490" s="14">
        <f t="shared" ca="1" si="2442"/>
        <v>7487.7124860000004</v>
      </c>
      <c r="AEE490" s="14">
        <f t="shared" ca="1" si="2442"/>
        <v>26180.32026</v>
      </c>
      <c r="AEF490" s="14">
        <f t="shared" ca="1" si="2442"/>
        <v>-44599.03297</v>
      </c>
      <c r="AEG490" s="14">
        <f t="shared" ca="1" si="2442"/>
        <v>-4610.6963830000004</v>
      </c>
      <c r="AEH490" s="14">
        <f t="shared" ca="1" si="2442"/>
        <v>-4378.27304</v>
      </c>
      <c r="AEI490" s="14">
        <f t="shared" ca="1" si="2442"/>
        <v>10784.72191</v>
      </c>
      <c r="AEJ490" s="14">
        <f t="shared" ca="1" si="2442"/>
        <v>6435.3798470000002</v>
      </c>
      <c r="AEK490" s="14">
        <f t="shared" ca="1" si="2442"/>
        <v>-4929.8505930000001</v>
      </c>
      <c r="AEL490" s="14">
        <f t="shared" ca="1" si="2442"/>
        <v>-1796.044709</v>
      </c>
      <c r="AEM490" s="14">
        <f t="shared" ca="1" si="2442"/>
        <v>-18957.615460000001</v>
      </c>
      <c r="AEN490" s="14">
        <f t="shared" ca="1" si="2442"/>
        <v>19704.082480000001</v>
      </c>
      <c r="AEO490" s="14">
        <f t="shared" ca="1" si="2442"/>
        <v>8823.430359</v>
      </c>
      <c r="AEP490" s="14">
        <f t="shared" ca="1" si="2442"/>
        <v>-73155.620809999993</v>
      </c>
      <c r="AEQ490" s="14">
        <f t="shared" ca="1" si="2442"/>
        <v>2564.3360349999998</v>
      </c>
      <c r="AER490" s="14">
        <f t="shared" ca="1" si="2442"/>
        <v>8823.430359</v>
      </c>
      <c r="AES490" s="14">
        <f t="shared" ca="1" si="2442"/>
        <v>20846.158940000001</v>
      </c>
      <c r="AET490" s="14">
        <f t="shared" ca="1" si="2442"/>
        <v>8458.6126920000006</v>
      </c>
      <c r="AEU490" s="14">
        <f t="shared" ca="1" si="2442"/>
        <v>14471.758089999999</v>
      </c>
      <c r="AEV490" s="14">
        <f t="shared" ca="1" si="2442"/>
        <v>-24669.667450000001</v>
      </c>
      <c r="AEW490" s="14">
        <f t="shared" ca="1" si="2442"/>
        <v>41076.350489999997</v>
      </c>
      <c r="AEX490" s="14">
        <f t="shared" ca="1" si="2442"/>
        <v>-13189.73465</v>
      </c>
      <c r="AEY490" s="14">
        <f t="shared" ca="1" si="2442"/>
        <v>7993.5205830000004</v>
      </c>
      <c r="AEZ490" s="14">
        <f t="shared" ca="1" si="2442"/>
        <v>6435.3798470000002</v>
      </c>
      <c r="AFA490" s="14">
        <f t="shared" ca="1" si="2442"/>
        <v>-19158.32127</v>
      </c>
      <c r="AFB490" s="14">
        <f t="shared" ca="1" si="2442"/>
        <v>6497.541389</v>
      </c>
      <c r="AFC490" s="14">
        <f t="shared" ca="1" si="2435"/>
        <v>-15850.179910000001</v>
      </c>
      <c r="AFD490" s="14">
        <f t="shared" ca="1" si="2435"/>
        <v>-1878.0305739999999</v>
      </c>
      <c r="AFE490" s="14">
        <f t="shared" ca="1" si="2435"/>
        <v>-44599.03297</v>
      </c>
      <c r="AFF490" s="14">
        <f t="shared" ca="1" si="2435"/>
        <v>3196.253224</v>
      </c>
      <c r="AFG490" s="14">
        <f t="shared" ca="1" si="2435"/>
        <v>9391.7171030000009</v>
      </c>
      <c r="AFH490" s="14">
        <f t="shared" ca="1" si="2435"/>
        <v>6001.1376190000001</v>
      </c>
      <c r="AFI490" s="14">
        <f t="shared" ca="1" si="2435"/>
        <v>-17527.703720000001</v>
      </c>
      <c r="AFJ490" s="14">
        <f t="shared" ca="1" si="2435"/>
        <v>9389.6104429999996</v>
      </c>
      <c r="AFK490" s="14">
        <f t="shared" ca="1" si="2435"/>
        <v>1288.396526</v>
      </c>
      <c r="AFL490" s="14">
        <f t="shared" ca="1" si="2435"/>
        <v>-1305.889842</v>
      </c>
      <c r="AFM490" s="14">
        <f t="shared" ca="1" si="2435"/>
        <v>-6513.6960060000001</v>
      </c>
      <c r="AFN490" s="14">
        <f t="shared" ca="1" si="2435"/>
        <v>23762.966479999999</v>
      </c>
      <c r="AFO490" s="14">
        <f t="shared" ca="1" si="2435"/>
        <v>6602.7860579999997</v>
      </c>
      <c r="AFP490" s="14">
        <f t="shared" ca="1" si="2435"/>
        <v>12476.78348</v>
      </c>
      <c r="AFQ490" s="14">
        <f t="shared" ca="1" si="2435"/>
        <v>5294.5399209999996</v>
      </c>
      <c r="AFR490" s="14">
        <f t="shared" ca="1" si="2435"/>
        <v>-4973.2952260000002</v>
      </c>
      <c r="AFS490" s="14">
        <f t="shared" ca="1" si="2435"/>
        <v>-70177.046709999995</v>
      </c>
      <c r="AFT490" s="14">
        <f t="shared" ca="1" si="2435"/>
        <v>-843.2696608</v>
      </c>
      <c r="AFU490" s="14">
        <f t="shared" ca="1" si="2435"/>
        <v>7993.5205830000004</v>
      </c>
      <c r="AFV490" s="14">
        <f t="shared" ca="1" si="2435"/>
        <v>-5780.3566940000001</v>
      </c>
      <c r="AFW490" s="14">
        <f t="shared" ca="1" si="2435"/>
        <v>-4470.2569270000004</v>
      </c>
      <c r="AFX490" s="14">
        <f t="shared" ca="1" si="2435"/>
        <v>-1358.3230470000001</v>
      </c>
      <c r="AFY490" s="14">
        <f t="shared" ca="1" si="2435"/>
        <v>773.8125526</v>
      </c>
      <c r="AFZ490" s="14">
        <f t="shared" ca="1" si="2435"/>
        <v>56418.768620000003</v>
      </c>
      <c r="AGA490" s="14">
        <f t="shared" ca="1" si="2435"/>
        <v>12372.481169999999</v>
      </c>
      <c r="AGB490" s="14">
        <f t="shared" ca="1" si="2435"/>
        <v>4055.805233</v>
      </c>
      <c r="AGC490" s="14">
        <f t="shared" ca="1" si="2435"/>
        <v>13383.15295</v>
      </c>
      <c r="AGD490" s="14">
        <f t="shared" ca="1" si="2435"/>
        <v>26180.32026</v>
      </c>
      <c r="AGE490" s="14">
        <f t="shared" ca="1" si="2435"/>
        <v>-11991.82886</v>
      </c>
      <c r="AGF490" s="14">
        <f t="shared" ca="1" si="2435"/>
        <v>10270.19224</v>
      </c>
      <c r="AGG490" s="14">
        <f t="shared" ca="1" si="2435"/>
        <v>21077.337609999999</v>
      </c>
      <c r="AGH490" s="14">
        <f t="shared" ca="1" si="2435"/>
        <v>-3165.4641940000001</v>
      </c>
      <c r="AGI490" s="14">
        <f t="shared" ca="1" si="2435"/>
        <v>6874.7908049999996</v>
      </c>
      <c r="AGJ490" s="14">
        <f t="shared" ca="1" si="2435"/>
        <v>1926.074494</v>
      </c>
      <c r="AGK490" s="14">
        <f t="shared" ca="1" si="2435"/>
        <v>9011.8909550000008</v>
      </c>
      <c r="AGL490" s="14">
        <f t="shared" ca="1" si="2435"/>
        <v>-4973.2952260000002</v>
      </c>
      <c r="AGM490" s="14">
        <f t="shared" ca="1" si="2435"/>
        <v>17068.466339999999</v>
      </c>
      <c r="AGN490" s="14">
        <f t="shared" ca="1" si="2435"/>
        <v>-3683.722796</v>
      </c>
      <c r="AGO490" s="14">
        <f t="shared" ca="1" si="2435"/>
        <v>-5745.0062779999998</v>
      </c>
      <c r="AGP490" s="14">
        <f t="shared" ca="1" si="2435"/>
        <v>114278.36380000001</v>
      </c>
      <c r="AGQ490" s="14">
        <f t="shared" ca="1" si="2435"/>
        <v>15306.648429999999</v>
      </c>
      <c r="AGR490" s="14">
        <f t="shared" ca="1" si="2435"/>
        <v>8979.1920630000004</v>
      </c>
      <c r="AGS490" s="14">
        <f t="shared" ca="1" si="2435"/>
        <v>-1192.025112</v>
      </c>
      <c r="AGT490" s="14">
        <f t="shared" ca="1" si="2435"/>
        <v>4817.4909699999998</v>
      </c>
      <c r="AGU490" s="14">
        <f t="shared" ca="1" si="2435"/>
        <v>-9478.9904879999995</v>
      </c>
      <c r="AGV490" s="14">
        <f t="shared" ca="1" si="2435"/>
        <v>-44873.081440000002</v>
      </c>
      <c r="AGW490" s="14">
        <f t="shared" ca="1" si="2435"/>
        <v>5646.6118239999996</v>
      </c>
      <c r="AGX490" s="14">
        <f t="shared" ca="1" si="2435"/>
        <v>-1715.0980380000001</v>
      </c>
      <c r="AGY490" s="14">
        <f t="shared" ca="1" si="2435"/>
        <v>6801.321105</v>
      </c>
      <c r="AGZ490" s="14">
        <f t="shared" ca="1" si="2435"/>
        <v>12613.531489999999</v>
      </c>
      <c r="AHA490" s="14">
        <f t="shared" ca="1" si="2435"/>
        <v>-2277.7857060000001</v>
      </c>
      <c r="AHB490" s="14">
        <f t="shared" ca="1" si="2435"/>
        <v>-5096.336088</v>
      </c>
      <c r="AHC490" s="14">
        <f t="shared" ca="1" si="2435"/>
        <v>-3880.8318410000002</v>
      </c>
      <c r="AHD490" s="14">
        <f t="shared" ca="1" si="2435"/>
        <v>-9763.7551210000001</v>
      </c>
      <c r="AHE490" s="14">
        <f t="shared" ca="1" si="2435"/>
        <v>6156.7632960000001</v>
      </c>
      <c r="AHF490" s="14">
        <f t="shared" ca="1" si="2435"/>
        <v>-26835.49296</v>
      </c>
      <c r="AHG490" s="14">
        <f t="shared" ca="1" si="2435"/>
        <v>12619.499980000001</v>
      </c>
      <c r="AHH490" s="14">
        <f t="shared" ca="1" si="2435"/>
        <v>6156.7632960000001</v>
      </c>
      <c r="AHI490" s="14">
        <f t="shared" ca="1" si="2435"/>
        <v>922.12715019999996</v>
      </c>
      <c r="AHJ490" s="14">
        <f t="shared" ca="1" si="2435"/>
        <v>28304.956579999998</v>
      </c>
      <c r="AHK490" s="14">
        <f t="shared" ca="1" si="2435"/>
        <v>-3627.5866380000002</v>
      </c>
      <c r="AHL490" s="14">
        <f t="shared" ca="1" si="2435"/>
        <v>-13433.57655</v>
      </c>
      <c r="AHM490" s="14">
        <f t="shared" ca="1" si="2435"/>
        <v>-9559.1951929999996</v>
      </c>
      <c r="AHN490" s="14">
        <f t="shared" ca="1" si="2432"/>
        <v>4817.4909699999998</v>
      </c>
      <c r="AHO490" s="14">
        <f t="shared" ca="1" si="2432"/>
        <v>7253.9028779999999</v>
      </c>
      <c r="AHP490" s="14">
        <f t="shared" ca="1" si="2432"/>
        <v>2564.3360349999998</v>
      </c>
      <c r="AHQ490" s="14">
        <f t="shared" ca="1" si="2432"/>
        <v>1584.5342330000001</v>
      </c>
      <c r="AHR490" s="14">
        <f t="shared" ca="1" si="2432"/>
        <v>12956.93763</v>
      </c>
      <c r="AHS490" s="14">
        <f t="shared" ca="1" si="2432"/>
        <v>-4610.6963830000004</v>
      </c>
      <c r="AHT490" s="14">
        <f t="shared" ca="1" si="2432"/>
        <v>-29847.811460000001</v>
      </c>
      <c r="AHU490" s="14">
        <f t="shared" ca="1" si="2432"/>
        <v>-4896.911212</v>
      </c>
      <c r="AHV490" s="14">
        <f t="shared" ca="1" si="2432"/>
        <v>15370.185680000001</v>
      </c>
      <c r="AHW490" s="14">
        <f t="shared" ca="1" si="2432"/>
        <v>9171.4079259999999</v>
      </c>
      <c r="AHX490" s="14">
        <f t="shared" ca="1" si="2432"/>
        <v>8475.38508</v>
      </c>
      <c r="AHY490" s="14">
        <f t="shared" ca="1" si="2432"/>
        <v>-210.85753940000001</v>
      </c>
      <c r="AHZ490" s="14">
        <f t="shared" ca="1" si="2432"/>
        <v>6540.5146889999996</v>
      </c>
      <c r="AIA490" s="14">
        <f t="shared" ca="1" si="2432"/>
        <v>-5646.8402290000004</v>
      </c>
      <c r="AIB490" s="14">
        <f t="shared" ca="1" si="2447"/>
        <v>5176.4703890000001</v>
      </c>
      <c r="AIC490" s="14">
        <f t="shared" ca="1" si="2447"/>
        <v>-843.2696608</v>
      </c>
      <c r="AID490" s="14">
        <f t="shared" ca="1" si="2447"/>
        <v>10793.19673</v>
      </c>
      <c r="AIE490" s="14">
        <f t="shared" ca="1" si="2447"/>
        <v>2329.1410129999999</v>
      </c>
      <c r="AIF490" s="14">
        <f t="shared" ca="1" si="2447"/>
        <v>27844.667720000001</v>
      </c>
      <c r="AIG490" s="14">
        <f t="shared" ca="1" si="2447"/>
        <v>1742.391509</v>
      </c>
      <c r="AIH490" s="14">
        <f t="shared" ca="1" si="2447"/>
        <v>5810.01782</v>
      </c>
      <c r="AII490" s="14">
        <f t="shared" ca="1" si="2447"/>
        <v>14217.193660000001</v>
      </c>
      <c r="AIJ490" s="14">
        <f t="shared" ca="1" si="2447"/>
        <v>-541.53975209999999</v>
      </c>
      <c r="AIK490" s="14">
        <f t="shared" ca="1" si="2447"/>
        <v>9285.9755910000003</v>
      </c>
      <c r="AIL490" s="14">
        <f t="shared" ca="1" si="2447"/>
        <v>-12450.636420000001</v>
      </c>
      <c r="AIM490" s="14">
        <f t="shared" ca="1" si="2447"/>
        <v>-4378.27304</v>
      </c>
      <c r="AIN490" s="14">
        <f t="shared" ca="1" si="2447"/>
        <v>18643.782360000001</v>
      </c>
      <c r="AIO490" s="14">
        <f t="shared" ca="1" si="2447"/>
        <v>-2847.5398970000001</v>
      </c>
      <c r="AIP490" s="14">
        <f t="shared" ca="1" si="2447"/>
        <v>6764.1247659999999</v>
      </c>
      <c r="AIQ490" s="14">
        <f t="shared" ca="1" si="2447"/>
        <v>-9763.7551210000001</v>
      </c>
      <c r="AIR490" s="14">
        <f t="shared" ca="1" si="2447"/>
        <v>-13433.57655</v>
      </c>
      <c r="AIS490" s="14">
        <f t="shared" ca="1" si="2447"/>
        <v>8475.38508</v>
      </c>
      <c r="AIT490" s="14">
        <f t="shared" ca="1" si="2447"/>
        <v>-11991.82886</v>
      </c>
      <c r="AIU490" s="14">
        <f t="shared" ca="1" si="2447"/>
        <v>5392.2961960000002</v>
      </c>
      <c r="AIV490" s="14">
        <f t="shared" ca="1" si="2447"/>
        <v>6091.7044830000004</v>
      </c>
      <c r="AIW490" s="14">
        <f t="shared" ca="1" si="2447"/>
        <v>15734.38963</v>
      </c>
      <c r="AIX490" s="14">
        <f t="shared" ca="1" si="2447"/>
        <v>27212.029259999999</v>
      </c>
      <c r="AIY490" s="14">
        <f t="shared" ca="1" si="2447"/>
        <v>11403.37005</v>
      </c>
      <c r="AIZ490" s="14">
        <f t="shared" ca="1" si="2447"/>
        <v>11668.029420000001</v>
      </c>
      <c r="AJA490" s="14">
        <f t="shared" ca="1" si="2447"/>
        <v>-37633.093659999999</v>
      </c>
      <c r="AJB490" s="14">
        <f t="shared" ca="1" si="2447"/>
        <v>1926.074494</v>
      </c>
      <c r="AJC490" s="14">
        <f t="shared" ca="1" si="2447"/>
        <v>9593.5227630000009</v>
      </c>
      <c r="AJD490" s="14">
        <f t="shared" ca="1" si="2447"/>
        <v>10865.22631</v>
      </c>
      <c r="AJE490" s="14">
        <f t="shared" ca="1" si="2447"/>
        <v>104.2349495</v>
      </c>
      <c r="AJF490" s="14">
        <f t="shared" ca="1" si="2447"/>
        <v>11826.04124</v>
      </c>
      <c r="AJG490" s="14">
        <f t="shared" ca="1" si="2447"/>
        <v>27471.014640000001</v>
      </c>
      <c r="AJH490" s="14">
        <f t="shared" ca="1" si="2447"/>
        <v>27844.667720000001</v>
      </c>
      <c r="AJI490" s="14">
        <f t="shared" ca="1" si="2448"/>
        <v>-13436.482110000001</v>
      </c>
      <c r="AJJ490" s="14">
        <f t="shared" ca="1" si="2448"/>
        <v>-879.57570029999999</v>
      </c>
      <c r="AJK490" s="14">
        <f t="shared" ca="1" si="2448"/>
        <v>-5646.8402290000004</v>
      </c>
      <c r="AJL490" s="14">
        <f t="shared" ca="1" si="2448"/>
        <v>-3031.92317</v>
      </c>
      <c r="AJM490" s="14">
        <f t="shared" ca="1" si="2448"/>
        <v>-18919.847409999998</v>
      </c>
      <c r="AJN490" s="14">
        <f t="shared" ca="1" si="2448"/>
        <v>-24669.667450000001</v>
      </c>
      <c r="AJO490" s="14">
        <f t="shared" ca="1" si="2448"/>
        <v>583.40123849999998</v>
      </c>
      <c r="AJP490" s="14">
        <f t="shared" ca="1" si="2448"/>
        <v>18768.324260000001</v>
      </c>
      <c r="AJQ490" s="14">
        <f t="shared" ca="1" si="2448"/>
        <v>6001.1376190000001</v>
      </c>
      <c r="AJR490" s="14">
        <f t="shared" ca="1" si="2448"/>
        <v>-984.90862600000003</v>
      </c>
      <c r="AJS490" s="14">
        <f t="shared" ca="1" si="2448"/>
        <v>-21578.679510000002</v>
      </c>
      <c r="AJT490" s="14">
        <f t="shared" ca="1" si="2448"/>
        <v>-37954.2474</v>
      </c>
      <c r="AJU490" s="14">
        <f t="shared" ca="1" si="2448"/>
        <v>-120061.8806</v>
      </c>
      <c r="AJV490" s="14">
        <f t="shared" ca="1" si="2448"/>
        <v>-44873.081440000002</v>
      </c>
      <c r="AJW490" s="14">
        <f t="shared" ca="1" si="2448"/>
        <v>-6801.6629089999997</v>
      </c>
      <c r="AJX490" s="14">
        <f t="shared" ca="1" si="2448"/>
        <v>-48528.430659999998</v>
      </c>
      <c r="AJY490" s="14">
        <f t="shared" ca="1" si="2448"/>
        <v>7067.9571409999999</v>
      </c>
      <c r="AJZ490" s="14">
        <f t="shared" ca="1" si="2448"/>
        <v>3233.4736710000002</v>
      </c>
      <c r="AKA490" s="14">
        <f t="shared" ca="1" si="2448"/>
        <v>-4929.8505930000001</v>
      </c>
      <c r="AKB490" s="14">
        <f t="shared" ca="1" si="2448"/>
        <v>-8506.7463019999996</v>
      </c>
      <c r="AKC490" s="14">
        <f t="shared" ca="1" si="2448"/>
        <v>-527.45767139999998</v>
      </c>
      <c r="AKD490" s="14">
        <f t="shared" ca="1" si="2448"/>
        <v>32704.724910000001</v>
      </c>
      <c r="AKE490" s="14">
        <f t="shared" ca="1" si="2448"/>
        <v>-13433.57655</v>
      </c>
      <c r="AKF490" s="14">
        <f t="shared" ca="1" si="2448"/>
        <v>-210.85753940000001</v>
      </c>
      <c r="AKG490" s="14">
        <f t="shared" ca="1" si="2448"/>
        <v>4866.9423740000002</v>
      </c>
      <c r="AKH490" s="14">
        <f t="shared" ca="1" si="2448"/>
        <v>-29638.785080000001</v>
      </c>
      <c r="AKI490" s="14">
        <f t="shared" ca="1" si="2448"/>
        <v>17516.467680000002</v>
      </c>
      <c r="AKJ490" s="14">
        <f t="shared" ca="1" si="2448"/>
        <v>-14345.09115</v>
      </c>
      <c r="AKK490" s="14">
        <f t="shared" ca="1" si="2448"/>
        <v>-14267.481750000001</v>
      </c>
      <c r="AKL490" s="14">
        <f t="shared" ca="1" si="2448"/>
        <v>-2111.6615529999999</v>
      </c>
      <c r="AKM490" s="14">
        <f t="shared" ca="1" si="2448"/>
        <v>-44599.03297</v>
      </c>
      <c r="AKN490" s="14">
        <f t="shared" ca="1" si="2448"/>
        <v>14386.36073</v>
      </c>
      <c r="AKO490" s="14">
        <f t="shared" ca="1" si="2448"/>
        <v>-1723.7056339999999</v>
      </c>
      <c r="AKP490" s="14">
        <f t="shared" ca="1" si="2448"/>
        <v>65947.965979999994</v>
      </c>
      <c r="AKQ490" s="14">
        <f t="shared" ca="1" si="2448"/>
        <v>4051.9657539999998</v>
      </c>
      <c r="AKR490" s="14">
        <f t="shared" ca="1" si="2448"/>
        <v>23849.246579999999</v>
      </c>
      <c r="AKS490" s="14">
        <f t="shared" ca="1" si="2448"/>
        <v>-7433.8114960000003</v>
      </c>
      <c r="AKT490" s="14">
        <f t="shared" ca="1" si="2448"/>
        <v>-16019.38003</v>
      </c>
      <c r="AKU490" s="14">
        <f t="shared" ca="1" si="2448"/>
        <v>3253.417841</v>
      </c>
      <c r="AKV490" s="14">
        <f t="shared" ca="1" si="2448"/>
        <v>17106.91793</v>
      </c>
      <c r="AKW490" s="14">
        <f t="shared" ca="1" si="2448"/>
        <v>8671.8741819999996</v>
      </c>
      <c r="AKX490" s="14">
        <f t="shared" ca="1" si="2448"/>
        <v>-4943.6740399999999</v>
      </c>
      <c r="AKY490" s="14">
        <f t="shared" ca="1" si="2448"/>
        <v>-21467.332030000001</v>
      </c>
      <c r="AKZ490" s="14">
        <f t="shared" ca="1" si="2448"/>
        <v>20130.014439999999</v>
      </c>
      <c r="ALA490" s="14">
        <f t="shared" ca="1" si="2448"/>
        <v>9285.9755910000003</v>
      </c>
      <c r="ALB490" s="14">
        <f t="shared" ca="1" si="2448"/>
        <v>-1192.025112</v>
      </c>
      <c r="ALC490" s="14">
        <f t="shared" ca="1" si="2448"/>
        <v>8181.1288299999997</v>
      </c>
      <c r="ALD490" s="14">
        <f t="shared" ca="1" si="2448"/>
        <v>-1210.747777</v>
      </c>
      <c r="ALE490" s="14">
        <f t="shared" ca="1" si="2448"/>
        <v>3856.1828879999998</v>
      </c>
      <c r="ALF490" s="14">
        <f t="shared" ca="1" si="2448"/>
        <v>-4666.1039069999997</v>
      </c>
      <c r="ALG490" s="14">
        <f t="shared" ca="1" si="2448"/>
        <v>-12192.09828</v>
      </c>
      <c r="ALH490" s="14">
        <f t="shared" ca="1" si="2448"/>
        <v>12372.481169999999</v>
      </c>
      <c r="ALI490" s="14">
        <f t="shared" ca="1" si="2448"/>
        <v>56418.768620000003</v>
      </c>
      <c r="ALJ490" s="14">
        <f t="shared" ca="1" si="2448"/>
        <v>-1517.081361</v>
      </c>
      <c r="ALK490" s="14">
        <f t="shared" ca="1" si="2448"/>
        <v>-23582.302339999998</v>
      </c>
      <c r="ALL490" s="14">
        <f t="shared" ca="1" si="2448"/>
        <v>402.19959929999999</v>
      </c>
      <c r="ALM490" s="14">
        <f t="shared" ca="1" si="2448"/>
        <v>4055.805233</v>
      </c>
    </row>
    <row r="491" spans="1:1001" ht="15.75" customHeight="1">
      <c r="A491" s="15">
        <v>1179.8797420000001</v>
      </c>
      <c r="B491" s="14">
        <f t="shared" ca="1" si="2423"/>
        <v>14070.2317</v>
      </c>
      <c r="C491" s="14">
        <f t="shared" ca="1" si="2423"/>
        <v>-11204.32027</v>
      </c>
      <c r="D491" s="14">
        <f t="shared" ca="1" si="2423"/>
        <v>7700.8646790000003</v>
      </c>
      <c r="E491" s="14">
        <f t="shared" ca="1" si="2423"/>
        <v>65947.965979999994</v>
      </c>
      <c r="F491" s="14">
        <f t="shared" ca="1" si="2423"/>
        <v>-9578.8356810000005</v>
      </c>
      <c r="G491" s="14">
        <f t="shared" ca="1" si="2423"/>
        <v>-4643.3622169999999</v>
      </c>
      <c r="H491" s="14">
        <f t="shared" ca="1" si="2423"/>
        <v>11854.67627</v>
      </c>
      <c r="I491" s="14">
        <f t="shared" ca="1" si="2423"/>
        <v>-3031.92317</v>
      </c>
      <c r="J491" s="14">
        <f t="shared" ca="1" si="2423"/>
        <v>-8278.6192809999993</v>
      </c>
      <c r="K491" s="14">
        <f t="shared" ca="1" si="2423"/>
        <v>-11574.9483</v>
      </c>
      <c r="L491" s="14">
        <f t="shared" ca="1" si="2423"/>
        <v>-12126.202950000001</v>
      </c>
      <c r="M491" s="14">
        <f t="shared" ca="1" si="2423"/>
        <v>801.91976279999994</v>
      </c>
      <c r="N491" s="14">
        <f t="shared" ca="1" si="2423"/>
        <v>6156.7632960000001</v>
      </c>
      <c r="O491" s="14">
        <f t="shared" ca="1" si="2423"/>
        <v>4715.0685439999997</v>
      </c>
      <c r="P491" s="14">
        <f t="shared" ca="1" si="2423"/>
        <v>19594.696070000002</v>
      </c>
      <c r="Q491" s="14">
        <f t="shared" ca="1" si="2423"/>
        <v>-3683.722796</v>
      </c>
      <c r="R491" s="14">
        <f t="shared" ca="1" si="2444"/>
        <v>6156.7632960000001</v>
      </c>
      <c r="S491" s="14">
        <f t="shared" ca="1" si="2444"/>
        <v>27212.029259999999</v>
      </c>
      <c r="T491" s="14">
        <f t="shared" ca="1" si="2444"/>
        <v>-1212.682742</v>
      </c>
      <c r="U491" s="14">
        <f t="shared" ca="1" si="2444"/>
        <v>10784.72191</v>
      </c>
      <c r="V491" s="14">
        <f t="shared" ca="1" si="2444"/>
        <v>17242.56033</v>
      </c>
      <c r="W491" s="14">
        <f t="shared" ca="1" si="2444"/>
        <v>-23006.005440000001</v>
      </c>
      <c r="X491" s="14">
        <f t="shared" ca="1" si="2444"/>
        <v>-26944.361110000002</v>
      </c>
      <c r="Y491" s="14">
        <f t="shared" ca="1" si="2444"/>
        <v>11893.478649999999</v>
      </c>
      <c r="Z491" s="14">
        <f t="shared" ca="1" si="2444"/>
        <v>15306.648429999999</v>
      </c>
      <c r="AA491" s="14">
        <f t="shared" ca="1" si="2444"/>
        <v>23849.246579999999</v>
      </c>
      <c r="AB491" s="14">
        <f t="shared" ca="1" si="2444"/>
        <v>12392.77255</v>
      </c>
      <c r="AC491" s="14">
        <f t="shared" ca="1" si="2444"/>
        <v>4488.3087930000002</v>
      </c>
      <c r="AD491" s="14">
        <f t="shared" ca="1" si="2444"/>
        <v>7700.8646790000003</v>
      </c>
      <c r="AE491" s="14">
        <f t="shared" ca="1" si="2444"/>
        <v>2135.0205270000001</v>
      </c>
      <c r="AF491" s="14">
        <f t="shared" ca="1" si="2444"/>
        <v>48772.979659999997</v>
      </c>
      <c r="AG491" s="14">
        <f t="shared" ca="1" si="2444"/>
        <v>15565.548199999999</v>
      </c>
      <c r="AH491" s="14">
        <f t="shared" ca="1" si="2444"/>
        <v>-1878.0305739999999</v>
      </c>
      <c r="AI491" s="14">
        <f t="shared" ca="1" si="2444"/>
        <v>2981.6316790000001</v>
      </c>
      <c r="AJ491" s="14">
        <f t="shared" ca="1" si="2444"/>
        <v>22240.7091</v>
      </c>
      <c r="AK491" s="14">
        <f t="shared" ca="1" si="2444"/>
        <v>6188.9588720000002</v>
      </c>
      <c r="AL491" s="14">
        <f t="shared" ca="1" si="2444"/>
        <v>-21467.332030000001</v>
      </c>
      <c r="AM491" s="14">
        <f t="shared" ca="1" si="2444"/>
        <v>-60042.700570000001</v>
      </c>
      <c r="AN491" s="14">
        <f t="shared" ca="1" si="2444"/>
        <v>12372.481169999999</v>
      </c>
      <c r="AO491" s="14">
        <f t="shared" ca="1" si="2444"/>
        <v>-41138.622779999998</v>
      </c>
      <c r="AP491" s="14">
        <f t="shared" ca="1" si="2444"/>
        <v>24404.66444</v>
      </c>
      <c r="AQ491" s="14">
        <f t="shared" ca="1" si="2444"/>
        <v>-9853.4647359999999</v>
      </c>
      <c r="AR491" s="14">
        <f t="shared" ca="1" si="2444"/>
        <v>-4545.4774809999999</v>
      </c>
      <c r="AS491" s="14">
        <f t="shared" ca="1" si="2444"/>
        <v>-10389.263709999999</v>
      </c>
      <c r="AT491" s="14">
        <f t="shared" ca="1" si="2444"/>
        <v>7027.5336020000004</v>
      </c>
      <c r="AU491" s="14">
        <f t="shared" ca="1" si="2444"/>
        <v>-13436.482110000001</v>
      </c>
      <c r="AV491" s="14">
        <f t="shared" ca="1" si="2444"/>
        <v>-4646.0373220000001</v>
      </c>
      <c r="AW491" s="14">
        <f t="shared" ca="1" si="2444"/>
        <v>-21578.679510000002</v>
      </c>
      <c r="AX491" s="14">
        <f t="shared" ca="1" si="2444"/>
        <v>-49992.120139999999</v>
      </c>
      <c r="AY491" s="14">
        <f t="shared" ca="1" si="2444"/>
        <v>114278.36380000001</v>
      </c>
      <c r="AZ491" s="14">
        <f t="shared" ca="1" si="2444"/>
        <v>6156.7632960000001</v>
      </c>
      <c r="BA491" s="14">
        <f t="shared" ca="1" si="2444"/>
        <v>16830.935450000001</v>
      </c>
      <c r="BB491" s="14">
        <f t="shared" ca="1" si="2444"/>
        <v>-2477.842928</v>
      </c>
      <c r="BC491" s="14">
        <f t="shared" ca="1" si="2444"/>
        <v>4715.0685439999997</v>
      </c>
      <c r="BD491" s="14">
        <f t="shared" ca="1" si="2444"/>
        <v>-15743.83762</v>
      </c>
      <c r="BE491" s="14">
        <f t="shared" ca="1" si="2444"/>
        <v>6874.7908049999996</v>
      </c>
      <c r="BF491" s="14">
        <f t="shared" ca="1" si="2444"/>
        <v>-9478.9904879999995</v>
      </c>
      <c r="BG491" s="14">
        <f t="shared" ca="1" si="2444"/>
        <v>9146.1823390000009</v>
      </c>
      <c r="BH491" s="14">
        <f t="shared" ca="1" si="2444"/>
        <v>59957.411330000003</v>
      </c>
      <c r="BI491" s="14">
        <f t="shared" ca="1" si="2444"/>
        <v>-6513.6960060000001</v>
      </c>
      <c r="BJ491" s="14">
        <f t="shared" ca="1" si="2444"/>
        <v>18550.30241</v>
      </c>
      <c r="BK491" s="14">
        <f t="shared" ca="1" si="2444"/>
        <v>-210.85753940000001</v>
      </c>
      <c r="BL491" s="14">
        <f t="shared" ca="1" si="2444"/>
        <v>-34115.788410000001</v>
      </c>
      <c r="BM491" s="14">
        <f t="shared" ca="1" si="2444"/>
        <v>1584.5342330000001</v>
      </c>
      <c r="BN491" s="14">
        <f t="shared" ca="1" si="2444"/>
        <v>-4545.4774809999999</v>
      </c>
      <c r="BO491" s="14">
        <f t="shared" ca="1" si="2444"/>
        <v>17068.466339999999</v>
      </c>
      <c r="BP491" s="14">
        <f t="shared" ca="1" si="2444"/>
        <v>-13189.73465</v>
      </c>
      <c r="BQ491" s="14">
        <f t="shared" ca="1" si="2444"/>
        <v>-2847.5398970000001</v>
      </c>
      <c r="BR491" s="14">
        <f t="shared" ca="1" si="2444"/>
        <v>8823.430359</v>
      </c>
      <c r="BS491" s="14">
        <f t="shared" ca="1" si="2444"/>
        <v>-2847.5398970000001</v>
      </c>
      <c r="BT491" s="14">
        <f t="shared" ca="1" si="2444"/>
        <v>-3633.8951579999998</v>
      </c>
      <c r="BU491" s="14">
        <f t="shared" ca="1" si="2444"/>
        <v>12619.499980000001</v>
      </c>
      <c r="BV491" s="14">
        <f t="shared" ca="1" si="2444"/>
        <v>14471.758089999999</v>
      </c>
      <c r="BW491" s="14">
        <f t="shared" ca="1" si="2444"/>
        <v>-12920.76763</v>
      </c>
      <c r="BX491" s="14">
        <f t="shared" ca="1" si="2444"/>
        <v>14386.36073</v>
      </c>
      <c r="BY491" s="14">
        <f t="shared" ca="1" si="2444"/>
        <v>-9853.4647359999999</v>
      </c>
      <c r="BZ491" s="14">
        <f t="shared" ca="1" si="2444"/>
        <v>-31025.704089999999</v>
      </c>
      <c r="CA491" s="14">
        <f t="shared" ca="1" si="2444"/>
        <v>-9559.1951929999996</v>
      </c>
      <c r="CB491" s="14">
        <f t="shared" ca="1" si="2444"/>
        <v>13605.912700000001</v>
      </c>
      <c r="CC491" s="14">
        <f t="shared" ca="1" si="2444"/>
        <v>-1279.39879</v>
      </c>
      <c r="CD491" s="14">
        <f t="shared" ca="1" si="2436"/>
        <v>12619.499980000001</v>
      </c>
      <c r="CE491" s="14">
        <f t="shared" ca="1" si="2436"/>
        <v>10865.22631</v>
      </c>
      <c r="CF491" s="14">
        <f t="shared" ca="1" si="2436"/>
        <v>27212.029259999999</v>
      </c>
      <c r="CG491" s="14">
        <f t="shared" ca="1" si="2436"/>
        <v>19704.082480000001</v>
      </c>
      <c r="CH491" s="14">
        <f t="shared" ca="1" si="2436"/>
        <v>5392.2961960000002</v>
      </c>
      <c r="CI491" s="14">
        <f t="shared" ca="1" si="2436"/>
        <v>11893.478649999999</v>
      </c>
      <c r="CJ491" s="14">
        <f t="shared" ca="1" si="2436"/>
        <v>-10389.263709999999</v>
      </c>
      <c r="CK491" s="14">
        <f t="shared" ca="1" si="2436"/>
        <v>7700.8646790000003</v>
      </c>
      <c r="CL491" s="14">
        <f t="shared" ca="1" si="2436"/>
        <v>-32141.432369999999</v>
      </c>
      <c r="CM491" s="14">
        <f t="shared" ca="1" si="2436"/>
        <v>6563.9598420000002</v>
      </c>
      <c r="CN491" s="14">
        <f t="shared" ca="1" si="2436"/>
        <v>-26223.801530000001</v>
      </c>
      <c r="CO491" s="14">
        <f t="shared" ca="1" si="2436"/>
        <v>-4929.8505930000001</v>
      </c>
      <c r="CP491" s="14">
        <f t="shared" ca="1" si="2436"/>
        <v>-12360.71077</v>
      </c>
      <c r="CQ491" s="14">
        <f t="shared" ca="1" si="2436"/>
        <v>-73155.620809999993</v>
      </c>
      <c r="CR491" s="14">
        <f t="shared" ca="1" si="2436"/>
        <v>24757.880550000002</v>
      </c>
      <c r="CS491" s="14">
        <f t="shared" ca="1" si="2436"/>
        <v>6602.7860579999997</v>
      </c>
      <c r="CT491" s="14">
        <f t="shared" ca="1" si="2436"/>
        <v>9589.1738490000007</v>
      </c>
      <c r="CU491" s="14">
        <f t="shared" ca="1" si="2436"/>
        <v>-11991.82886</v>
      </c>
      <c r="CV491" s="14">
        <f t="shared" ca="1" si="2436"/>
        <v>-37633.093659999999</v>
      </c>
      <c r="CW491" s="14">
        <f t="shared" ca="1" si="2436"/>
        <v>12666.77305</v>
      </c>
      <c r="CX491" s="14">
        <f t="shared" ca="1" si="2436"/>
        <v>-2266.1778250000002</v>
      </c>
      <c r="CY491" s="14">
        <f t="shared" ca="1" si="2436"/>
        <v>-10650.10247</v>
      </c>
      <c r="CZ491" s="14">
        <f t="shared" ca="1" si="2436"/>
        <v>8823.430359</v>
      </c>
      <c r="DA491" s="14">
        <f t="shared" ca="1" si="2436"/>
        <v>22240.7091</v>
      </c>
      <c r="DB491" s="14">
        <f t="shared" ca="1" si="2436"/>
        <v>-4810.9404830000003</v>
      </c>
      <c r="DC491" s="14">
        <f t="shared" ca="1" si="2436"/>
        <v>11893.478649999999</v>
      </c>
      <c r="DD491" s="14">
        <f t="shared" ca="1" si="2436"/>
        <v>18936.84058</v>
      </c>
      <c r="DE491" s="14">
        <f t="shared" ca="1" si="2436"/>
        <v>8674.5597309999994</v>
      </c>
      <c r="DF491" s="14">
        <f t="shared" ca="1" si="2436"/>
        <v>3233.4736710000002</v>
      </c>
      <c r="DG491" s="14">
        <f t="shared" ca="1" si="2436"/>
        <v>2981.6316790000001</v>
      </c>
      <c r="DH491" s="14">
        <f t="shared" ca="1" si="2436"/>
        <v>-795.74545220000005</v>
      </c>
      <c r="DI491" s="14">
        <f t="shared" ca="1" si="2436"/>
        <v>-2544.1021989999999</v>
      </c>
      <c r="DJ491" s="14">
        <f t="shared" ca="1" si="2436"/>
        <v>10270.19224</v>
      </c>
      <c r="DK491" s="14">
        <f t="shared" ca="1" si="2436"/>
        <v>-59828.123679999997</v>
      </c>
      <c r="DL491" s="14">
        <f t="shared" ca="1" si="2436"/>
        <v>59957.411330000003</v>
      </c>
      <c r="DM491" s="14">
        <f t="shared" ca="1" si="2436"/>
        <v>-8506.7463019999996</v>
      </c>
      <c r="DN491" s="14">
        <f t="shared" ca="1" si="2436"/>
        <v>-15850.179910000001</v>
      </c>
      <c r="DO491" s="14">
        <f t="shared" ca="1" si="2436"/>
        <v>11826.04124</v>
      </c>
      <c r="DP491" s="14">
        <f t="shared" ca="1" si="2436"/>
        <v>-10428.61306</v>
      </c>
      <c r="DQ491" s="14">
        <f t="shared" ca="1" si="2436"/>
        <v>1449.8628450000001</v>
      </c>
      <c r="DR491" s="14">
        <f t="shared" ca="1" si="2436"/>
        <v>4051.9657539999998</v>
      </c>
      <c r="DS491" s="14">
        <f t="shared" ca="1" si="2436"/>
        <v>9578.3087020000003</v>
      </c>
      <c r="DT491" s="14">
        <f t="shared" ca="1" si="2436"/>
        <v>4550.7650059999996</v>
      </c>
      <c r="DU491" s="14">
        <f t="shared" ca="1" si="2436"/>
        <v>-28754.41764</v>
      </c>
      <c r="DV491" s="14">
        <f t="shared" ca="1" si="2428"/>
        <v>-7312.2955140000004</v>
      </c>
      <c r="DW491" s="14">
        <f t="shared" ca="1" si="2428"/>
        <v>8119.8899000000001</v>
      </c>
      <c r="DX491" s="14">
        <f t="shared" ca="1" si="2428"/>
        <v>8823.430359</v>
      </c>
      <c r="DY491" s="14">
        <f t="shared" ca="1" si="2428"/>
        <v>30039.77421</v>
      </c>
      <c r="DZ491" s="14">
        <f t="shared" ca="1" si="2428"/>
        <v>15370.185680000001</v>
      </c>
      <c r="EA491" s="14">
        <f t="shared" ca="1" si="2428"/>
        <v>10983.049919999999</v>
      </c>
      <c r="EB491" s="14">
        <f t="shared" ca="1" si="2428"/>
        <v>-4896.911212</v>
      </c>
      <c r="EC491" s="14">
        <f t="shared" ca="1" si="2428"/>
        <v>10300.63546</v>
      </c>
      <c r="ED491" s="14">
        <f t="shared" ca="1" si="2428"/>
        <v>-11734.58664</v>
      </c>
      <c r="EE491" s="14">
        <f t="shared" ca="1" si="2428"/>
        <v>11220.24128</v>
      </c>
      <c r="EF491" s="14">
        <f t="shared" ca="1" si="2428"/>
        <v>19594.696070000002</v>
      </c>
      <c r="EG491" s="14">
        <f t="shared" ca="1" si="2428"/>
        <v>22184.190289999999</v>
      </c>
      <c r="EH491" s="14">
        <f t="shared" ca="1" si="2428"/>
        <v>1584.5342330000001</v>
      </c>
      <c r="EI491" s="14">
        <f t="shared" ca="1" si="2428"/>
        <v>11893.478649999999</v>
      </c>
      <c r="EJ491" s="14">
        <f t="shared" ca="1" si="2428"/>
        <v>-10389.263709999999</v>
      </c>
      <c r="EK491" s="14">
        <f t="shared" ca="1" si="2428"/>
        <v>3737.0564169999998</v>
      </c>
      <c r="EL491" s="14">
        <f t="shared" ca="1" si="2428"/>
        <v>18643.782360000001</v>
      </c>
      <c r="EM491" s="14">
        <f t="shared" ca="1" si="2428"/>
        <v>-2544.1021989999999</v>
      </c>
      <c r="EN491" s="14">
        <f t="shared" ca="1" si="2428"/>
        <v>41159.12386</v>
      </c>
      <c r="EO491" s="14">
        <f t="shared" ca="1" si="2428"/>
        <v>6707.2453919999998</v>
      </c>
      <c r="EP491" s="14">
        <f t="shared" ca="1" si="2428"/>
        <v>2564.3360349999998</v>
      </c>
      <c r="EQ491" s="14">
        <f t="shared" ca="1" si="2428"/>
        <v>65947.965979999994</v>
      </c>
      <c r="ER491" s="14">
        <f t="shared" ca="1" si="2428"/>
        <v>-21467.332030000001</v>
      </c>
      <c r="ES491" s="14">
        <f t="shared" ca="1" si="2428"/>
        <v>1292.1919069999999</v>
      </c>
      <c r="ET491" s="14">
        <f t="shared" ca="1" si="2428"/>
        <v>4715.0685439999997</v>
      </c>
      <c r="EU491" s="14">
        <f t="shared" ca="1" si="2428"/>
        <v>3535.8738170000001</v>
      </c>
      <c r="EV491" s="14">
        <f t="shared" ca="1" si="2428"/>
        <v>11082.72941</v>
      </c>
      <c r="EW491" s="14">
        <f t="shared" ca="1" si="2428"/>
        <v>20951.188959999999</v>
      </c>
      <c r="EX491" s="14">
        <f t="shared" ca="1" si="2428"/>
        <v>10300.63546</v>
      </c>
      <c r="EY491" s="14">
        <f t="shared" ca="1" si="2428"/>
        <v>17709.860809999998</v>
      </c>
      <c r="EZ491" s="14">
        <f t="shared" ca="1" si="2428"/>
        <v>-2165.3112759999999</v>
      </c>
      <c r="FA491" s="14">
        <f t="shared" ca="1" si="2428"/>
        <v>8856.0897100000002</v>
      </c>
      <c r="FB491" s="14">
        <f t="shared" ca="1" si="2428"/>
        <v>17845.877329999999</v>
      </c>
      <c r="FC491" s="14">
        <f t="shared" ca="1" si="2428"/>
        <v>-23829.55255</v>
      </c>
      <c r="FD491" s="14">
        <f t="shared" ca="1" si="2449"/>
        <v>297.60359570000003</v>
      </c>
      <c r="FE491" s="14">
        <f t="shared" ca="1" si="2449"/>
        <v>8119.8899000000001</v>
      </c>
      <c r="FF491" s="14">
        <f t="shared" ca="1" si="2449"/>
        <v>24404.66444</v>
      </c>
      <c r="FG491" s="14">
        <f t="shared" ca="1" si="2449"/>
        <v>9593.5227630000009</v>
      </c>
      <c r="FH491" s="14">
        <f t="shared" ca="1" si="2449"/>
        <v>6764.1247659999999</v>
      </c>
      <c r="FI491" s="14">
        <f t="shared" ca="1" si="2449"/>
        <v>2135.0205270000001</v>
      </c>
      <c r="FJ491" s="14">
        <f t="shared" ca="1" si="2449"/>
        <v>4255.3395769999997</v>
      </c>
      <c r="FK491" s="14">
        <f t="shared" ca="1" si="2449"/>
        <v>15306.648429999999</v>
      </c>
      <c r="FL491" s="14">
        <f t="shared" ca="1" si="2449"/>
        <v>-4196.1239130000004</v>
      </c>
      <c r="FM491" s="14">
        <f t="shared" ca="1" si="2449"/>
        <v>50649.713250000001</v>
      </c>
      <c r="FN491" s="14">
        <f t="shared" ca="1" si="2449"/>
        <v>-6072.4601849999999</v>
      </c>
      <c r="FO491" s="14">
        <f t="shared" ca="1" si="2449"/>
        <v>-18990.66834</v>
      </c>
      <c r="FP491" s="14">
        <f t="shared" ca="1" si="2449"/>
        <v>21357.539929999999</v>
      </c>
      <c r="FQ491" s="14">
        <f t="shared" ca="1" si="2449"/>
        <v>1214.848375</v>
      </c>
      <c r="FR491" s="14">
        <f t="shared" ca="1" si="2449"/>
        <v>-4196.1239130000004</v>
      </c>
      <c r="FS491" s="14">
        <f t="shared" ca="1" si="2449"/>
        <v>-4943.6740399999999</v>
      </c>
      <c r="FT491" s="14">
        <f t="shared" ca="1" si="2449"/>
        <v>4051.9657539999998</v>
      </c>
      <c r="FU491" s="14">
        <f t="shared" ca="1" si="2449"/>
        <v>1371.5585599999999</v>
      </c>
      <c r="FV491" s="14">
        <f t="shared" ca="1" si="2449"/>
        <v>20823.030640000001</v>
      </c>
      <c r="FW491" s="14">
        <f t="shared" ca="1" si="2449"/>
        <v>18098.246709999999</v>
      </c>
      <c r="FX491" s="14">
        <f t="shared" ca="1" si="2449"/>
        <v>-879.57570029999999</v>
      </c>
      <c r="FY491" s="14">
        <f t="shared" ca="1" si="2449"/>
        <v>11544.530940000001</v>
      </c>
      <c r="FZ491" s="14">
        <f t="shared" ca="1" si="2449"/>
        <v>89786.871369999993</v>
      </c>
      <c r="GA491" s="14">
        <f t="shared" ca="1" si="2449"/>
        <v>-9578.8356810000005</v>
      </c>
      <c r="GB491" s="14">
        <f t="shared" ca="1" si="2449"/>
        <v>-49992.120139999999</v>
      </c>
      <c r="GC491" s="14">
        <f t="shared" ca="1" si="2449"/>
        <v>-1305.889842</v>
      </c>
      <c r="GD491" s="14">
        <f t="shared" ca="1" si="2449"/>
        <v>402.19959929999999</v>
      </c>
      <c r="GE491" s="14">
        <f t="shared" ca="1" si="2449"/>
        <v>-29847.811460000001</v>
      </c>
      <c r="GF491" s="14">
        <f t="shared" ca="1" si="2449"/>
        <v>37025.318769999998</v>
      </c>
      <c r="GG491" s="14">
        <f t="shared" ca="1" si="2449"/>
        <v>10300.63546</v>
      </c>
      <c r="GH491" s="14">
        <f t="shared" ca="1" si="2449"/>
        <v>9026.9697120000001</v>
      </c>
      <c r="GI491" s="14">
        <f t="shared" ca="1" si="2449"/>
        <v>-527.45767139999998</v>
      </c>
      <c r="GJ491" s="14">
        <f t="shared" ca="1" si="2449"/>
        <v>-12920.76763</v>
      </c>
      <c r="GK491" s="14">
        <f t="shared" ca="1" si="2449"/>
        <v>18643.782360000001</v>
      </c>
      <c r="GL491" s="14">
        <f t="shared" ca="1" si="2449"/>
        <v>12372.481169999999</v>
      </c>
      <c r="GM491" s="14">
        <f t="shared" ca="1" si="2449"/>
        <v>-7433.8114960000003</v>
      </c>
      <c r="GN491" s="14">
        <f t="shared" ca="1" si="2449"/>
        <v>11544.530940000001</v>
      </c>
      <c r="GO491" s="14">
        <f t="shared" ca="1" si="2449"/>
        <v>19682.583630000001</v>
      </c>
      <c r="GP491" s="14">
        <f t="shared" ca="1" si="2449"/>
        <v>4055.805233</v>
      </c>
      <c r="GQ491" s="14">
        <f t="shared" ca="1" si="2449"/>
        <v>-9853.4647359999999</v>
      </c>
      <c r="GR491" s="14">
        <f t="shared" ca="1" si="2449"/>
        <v>12929.62968</v>
      </c>
      <c r="GS491" s="14">
        <f t="shared" ca="1" si="2449"/>
        <v>13380.931640000001</v>
      </c>
      <c r="GT491" s="14">
        <f t="shared" ca="1" si="2449"/>
        <v>-37954.2474</v>
      </c>
      <c r="GU491" s="14">
        <f t="shared" ca="1" si="2449"/>
        <v>2564.3360349999998</v>
      </c>
      <c r="GV491" s="14">
        <f t="shared" ca="1" si="2449"/>
        <v>2088.8770199999999</v>
      </c>
      <c r="GW491" s="14">
        <f t="shared" ca="1" si="2450"/>
        <v>-9578.8356810000005</v>
      </c>
      <c r="GX491" s="14">
        <f t="shared" ca="1" si="2450"/>
        <v>-8682.9243139999999</v>
      </c>
      <c r="GY491" s="14">
        <f t="shared" ca="1" si="2450"/>
        <v>-25045.39474</v>
      </c>
      <c r="GZ491" s="14">
        <f t="shared" ca="1" si="2450"/>
        <v>19502.38942</v>
      </c>
      <c r="HA491" s="14">
        <f t="shared" ca="1" si="2450"/>
        <v>145.94554059999999</v>
      </c>
      <c r="HB491" s="14">
        <f t="shared" ca="1" si="2450"/>
        <v>30982.786609999999</v>
      </c>
      <c r="HC491" s="14">
        <f t="shared" ca="1" si="2450"/>
        <v>-4196.1239130000004</v>
      </c>
      <c r="HD491" s="14">
        <f t="shared" ca="1" si="2450"/>
        <v>-2026.5075489999999</v>
      </c>
      <c r="HE491" s="14">
        <f t="shared" ca="1" si="2450"/>
        <v>11783.059810000001</v>
      </c>
      <c r="HF491" s="14">
        <f t="shared" ca="1" si="2450"/>
        <v>11821.729139999999</v>
      </c>
      <c r="HG491" s="14">
        <f t="shared" ca="1" si="2450"/>
        <v>-1796.044709</v>
      </c>
      <c r="HH491" s="14">
        <f t="shared" ca="1" si="2450"/>
        <v>-4666.1039069999997</v>
      </c>
      <c r="HI491" s="14">
        <f t="shared" ca="1" si="2450"/>
        <v>6435.3798470000002</v>
      </c>
      <c r="HJ491" s="14">
        <f t="shared" ca="1" si="2450"/>
        <v>-14917.139950000001</v>
      </c>
      <c r="HK491" s="14">
        <f t="shared" ca="1" si="2450"/>
        <v>1584.5342330000001</v>
      </c>
      <c r="HL491" s="14">
        <f t="shared" ca="1" si="2450"/>
        <v>-18990.66834</v>
      </c>
      <c r="HM491" s="14">
        <f t="shared" ca="1" si="2450"/>
        <v>486.24658060000002</v>
      </c>
      <c r="HN491" s="14">
        <f t="shared" ca="1" si="2450"/>
        <v>6874.7908049999996</v>
      </c>
      <c r="HO491" s="14">
        <f t="shared" ca="1" si="2450"/>
        <v>-6225.3303839999999</v>
      </c>
      <c r="HP491" s="14">
        <f t="shared" ca="1" si="2450"/>
        <v>10597.204299999999</v>
      </c>
      <c r="HQ491" s="14">
        <f t="shared" ca="1" si="2450"/>
        <v>-10075.011420000001</v>
      </c>
      <c r="HR491" s="14">
        <f t="shared" ca="1" si="2450"/>
        <v>-1517.081361</v>
      </c>
      <c r="HS491" s="14">
        <f t="shared" ca="1" si="2450"/>
        <v>83774.074189999999</v>
      </c>
      <c r="HT491" s="14">
        <f t="shared" ca="1" si="2450"/>
        <v>-1262.6031909999999</v>
      </c>
      <c r="HU491" s="14">
        <f t="shared" ca="1" si="2450"/>
        <v>-9559.1951929999996</v>
      </c>
      <c r="HV491" s="14">
        <f t="shared" ca="1" si="2450"/>
        <v>11821.729139999999</v>
      </c>
      <c r="HW491" s="14">
        <f t="shared" ca="1" si="2450"/>
        <v>-9067.7197030000007</v>
      </c>
      <c r="HX491" s="14">
        <f t="shared" ca="1" si="2450"/>
        <v>3225.6315450000002</v>
      </c>
      <c r="HY491" s="14">
        <f t="shared" ca="1" si="2450"/>
        <v>-2026.5075489999999</v>
      </c>
      <c r="HZ491" s="14">
        <f t="shared" ca="1" si="2450"/>
        <v>-4378.27304</v>
      </c>
      <c r="IA491" s="14">
        <f t="shared" ca="1" si="2450"/>
        <v>9285.9755910000003</v>
      </c>
      <c r="IB491" s="14">
        <f t="shared" ca="1" si="2450"/>
        <v>3714.433814</v>
      </c>
      <c r="IC491" s="14">
        <f t="shared" ca="1" si="2450"/>
        <v>22135.799650000001</v>
      </c>
      <c r="ID491" s="14">
        <f t="shared" ca="1" si="2450"/>
        <v>1926.074494</v>
      </c>
      <c r="IE491" s="14">
        <f t="shared" ca="1" si="2450"/>
        <v>7558.7957749999996</v>
      </c>
      <c r="IF491" s="14">
        <f t="shared" ca="1" si="2450"/>
        <v>-25045.39474</v>
      </c>
      <c r="IG491" s="14">
        <f t="shared" ca="1" si="2450"/>
        <v>-15743.83762</v>
      </c>
      <c r="IH491" s="14">
        <f t="shared" ca="1" si="2450"/>
        <v>297.60359570000003</v>
      </c>
      <c r="II491" s="14">
        <f t="shared" ca="1" si="2450"/>
        <v>10793.19673</v>
      </c>
      <c r="IJ491" s="14">
        <f t="shared" ca="1" si="2450"/>
        <v>-3633.8951579999998</v>
      </c>
      <c r="IK491" s="14">
        <f t="shared" ca="1" si="2450"/>
        <v>-2477.842928</v>
      </c>
      <c r="IL491" s="14">
        <f t="shared" ca="1" si="2450"/>
        <v>24103.391439999999</v>
      </c>
      <c r="IM491" s="14">
        <f t="shared" ca="1" si="2450"/>
        <v>6435.3798470000002</v>
      </c>
      <c r="IN491" s="14">
        <f t="shared" ca="1" si="2450"/>
        <v>-73155.620809999993</v>
      </c>
      <c r="IO491" s="14">
        <f t="shared" ca="1" si="2450"/>
        <v>10865.22631</v>
      </c>
      <c r="IP491" s="14">
        <f t="shared" ca="1" si="2450"/>
        <v>7487.7124860000004</v>
      </c>
      <c r="IQ491" s="14">
        <f t="shared" ca="1" si="2450"/>
        <v>-5514.1689640000004</v>
      </c>
      <c r="IR491" s="14">
        <f t="shared" ca="1" si="2450"/>
        <v>-7406.5091000000002</v>
      </c>
      <c r="IS491" s="14">
        <f t="shared" ca="1" si="2450"/>
        <v>5471.3482649999996</v>
      </c>
      <c r="IT491" s="14">
        <f t="shared" ca="1" si="2450"/>
        <v>27899.990580000002</v>
      </c>
      <c r="IU491" s="14">
        <f t="shared" ca="1" si="2450"/>
        <v>6001.1376190000001</v>
      </c>
      <c r="IV491" s="14">
        <f t="shared" ca="1" si="2450"/>
        <v>10597.204299999999</v>
      </c>
      <c r="IW491" s="14">
        <f t="shared" ca="1" si="2420"/>
        <v>-1279.39879</v>
      </c>
      <c r="IX491" s="14">
        <f t="shared" ca="1" si="2420"/>
        <v>21172.101170000002</v>
      </c>
      <c r="IY491" s="14">
        <f t="shared" ca="1" si="2420"/>
        <v>4715.0685439999997</v>
      </c>
      <c r="IZ491" s="14">
        <f t="shared" ca="1" si="2420"/>
        <v>17106.91793</v>
      </c>
      <c r="JA491" s="14">
        <f t="shared" ca="1" si="2420"/>
        <v>13605.912700000001</v>
      </c>
      <c r="JB491" s="14">
        <f t="shared" ca="1" si="2420"/>
        <v>3233.4736710000002</v>
      </c>
      <c r="JC491" s="14">
        <f t="shared" ca="1" si="2420"/>
        <v>-15850.179910000001</v>
      </c>
      <c r="JD491" s="14">
        <f t="shared" ca="1" si="2420"/>
        <v>-19158.32127</v>
      </c>
      <c r="JE491" s="14">
        <f t="shared" ca="1" si="2420"/>
        <v>7993.5205830000004</v>
      </c>
      <c r="JF491" s="14">
        <f t="shared" ca="1" si="2420"/>
        <v>-1592.542191</v>
      </c>
      <c r="JG491" s="14">
        <f t="shared" ca="1" si="2420"/>
        <v>21600.550139999999</v>
      </c>
      <c r="JH491" s="14">
        <f t="shared" ca="1" si="2420"/>
        <v>22072.888480000001</v>
      </c>
      <c r="JI491" s="14">
        <f t="shared" ca="1" si="2420"/>
        <v>1926.074494</v>
      </c>
      <c r="JJ491" s="14">
        <f t="shared" ca="1" si="2420"/>
        <v>14359.822770000001</v>
      </c>
      <c r="JK491" s="14">
        <f t="shared" ca="1" si="2420"/>
        <v>-2696.0328180000001</v>
      </c>
      <c r="JL491" s="14">
        <f t="shared" ca="1" si="2420"/>
        <v>-31025.704089999999</v>
      </c>
      <c r="JM491" s="14">
        <f t="shared" ca="1" si="2420"/>
        <v>10158.28882</v>
      </c>
      <c r="JN491" s="14">
        <f t="shared" ca="1" si="2420"/>
        <v>-1305.889842</v>
      </c>
      <c r="JO491" s="14">
        <f t="shared" ca="1" si="2420"/>
        <v>4817.4909699999998</v>
      </c>
      <c r="JP491" s="14">
        <f t="shared" ca="1" si="2420"/>
        <v>11668.029420000001</v>
      </c>
      <c r="JQ491" s="14">
        <f t="shared" ca="1" si="2420"/>
        <v>6130.4882950000001</v>
      </c>
      <c r="JR491" s="14">
        <f t="shared" ca="1" si="2420"/>
        <v>-23582.302339999998</v>
      </c>
      <c r="JS491" s="14">
        <f t="shared" ca="1" si="2420"/>
        <v>21077.337609999999</v>
      </c>
      <c r="JT491" s="14">
        <f t="shared" ca="1" si="2420"/>
        <v>17242.56033</v>
      </c>
      <c r="JU491" s="14">
        <f t="shared" ca="1" si="2420"/>
        <v>-26100.455819999999</v>
      </c>
      <c r="JV491" s="14">
        <f t="shared" ca="1" si="2420"/>
        <v>114278.36380000001</v>
      </c>
      <c r="JW491" s="14">
        <f t="shared" ca="1" si="2437"/>
        <v>-1135.0344700000001</v>
      </c>
      <c r="JX491" s="14">
        <f t="shared" ca="1" si="2437"/>
        <v>-4545.4774809999999</v>
      </c>
      <c r="JY491" s="14">
        <f t="shared" ca="1" si="2437"/>
        <v>9389.6104429999996</v>
      </c>
      <c r="JZ491" s="14">
        <f t="shared" ca="1" si="2437"/>
        <v>-27347.97625</v>
      </c>
      <c r="KA491" s="14">
        <f t="shared" ca="1" si="2437"/>
        <v>36355.251830000001</v>
      </c>
      <c r="KB491" s="14">
        <f t="shared" ca="1" si="2437"/>
        <v>-9763.7551210000001</v>
      </c>
      <c r="KC491" s="14">
        <f t="shared" ca="1" si="2437"/>
        <v>-4545.4774809999999</v>
      </c>
      <c r="KD491" s="14">
        <f t="shared" ca="1" si="2437"/>
        <v>-5096.336088</v>
      </c>
      <c r="KE491" s="14">
        <f t="shared" ca="1" si="2437"/>
        <v>-60042.700570000001</v>
      </c>
      <c r="KF491" s="14">
        <f t="shared" ca="1" si="2437"/>
        <v>-2102.7543209999999</v>
      </c>
      <c r="KG491" s="14">
        <f t="shared" ca="1" si="2437"/>
        <v>10597.204299999999</v>
      </c>
      <c r="KH491" s="14">
        <f t="shared" ca="1" si="2437"/>
        <v>-2101.8246960000001</v>
      </c>
      <c r="KI491" s="14">
        <f t="shared" ca="1" si="2437"/>
        <v>45616.250209999998</v>
      </c>
      <c r="KJ491" s="14">
        <f t="shared" ca="1" si="2437"/>
        <v>-8278.6192809999993</v>
      </c>
      <c r="KK491" s="14">
        <f t="shared" ca="1" si="2437"/>
        <v>-5761.2222760000004</v>
      </c>
      <c r="KL491" s="14">
        <f t="shared" ca="1" si="2437"/>
        <v>-61260.964569999996</v>
      </c>
      <c r="KM491" s="14">
        <f t="shared" ca="1" si="2437"/>
        <v>-2696.0328180000001</v>
      </c>
      <c r="KN491" s="14">
        <f t="shared" ca="1" si="2437"/>
        <v>1584.5342330000001</v>
      </c>
      <c r="KO491" s="14">
        <f t="shared" ca="1" si="2437"/>
        <v>-6679.0920800000004</v>
      </c>
      <c r="KP491" s="14">
        <f t="shared" ca="1" si="2437"/>
        <v>-17092.072250000001</v>
      </c>
      <c r="KQ491" s="14">
        <f t="shared" ca="1" si="2437"/>
        <v>3253.417841</v>
      </c>
      <c r="KR491" s="14">
        <f t="shared" ca="1" si="2437"/>
        <v>7394.8711050000002</v>
      </c>
      <c r="KS491" s="14">
        <f t="shared" ca="1" si="2437"/>
        <v>22825.25592</v>
      </c>
      <c r="KT491" s="14">
        <f t="shared" ca="1" si="2437"/>
        <v>8119.8899000000001</v>
      </c>
      <c r="KU491" s="14">
        <f t="shared" ca="1" si="2437"/>
        <v>-2032.4068589999999</v>
      </c>
      <c r="KV491" s="14">
        <f t="shared" ca="1" si="2437"/>
        <v>8856.0897100000002</v>
      </c>
      <c r="KW491" s="14">
        <f t="shared" ca="1" si="2437"/>
        <v>778.45921350000003</v>
      </c>
      <c r="KX491" s="14">
        <f t="shared" ca="1" si="2437"/>
        <v>-14267.481750000001</v>
      </c>
      <c r="KY491" s="14">
        <f t="shared" ca="1" si="2437"/>
        <v>-15872.224200000001</v>
      </c>
      <c r="KZ491" s="14">
        <f t="shared" ca="1" si="2437"/>
        <v>-21578.679510000002</v>
      </c>
      <c r="LA491" s="14">
        <f t="shared" ca="1" si="2437"/>
        <v>-60042.700570000001</v>
      </c>
      <c r="LB491" s="14">
        <f t="shared" ca="1" si="2437"/>
        <v>-4077.9076639999998</v>
      </c>
      <c r="LC491" s="14">
        <f t="shared" ca="1" si="2437"/>
        <v>16830.935450000001</v>
      </c>
      <c r="LD491" s="14">
        <f t="shared" ca="1" si="2437"/>
        <v>24513.991870000002</v>
      </c>
      <c r="LE491" s="14">
        <f t="shared" ca="1" si="2437"/>
        <v>-1212.682742</v>
      </c>
      <c r="LF491" s="14">
        <f t="shared" ca="1" si="2437"/>
        <v>6285.4964449999998</v>
      </c>
      <c r="LG491" s="14">
        <f t="shared" ca="1" si="2437"/>
        <v>1371.5585599999999</v>
      </c>
      <c r="LH491" s="14">
        <f t="shared" ca="1" si="2437"/>
        <v>6874.7908049999996</v>
      </c>
      <c r="LI491" s="14">
        <f t="shared" ca="1" si="2406"/>
        <v>6297.6703349999998</v>
      </c>
      <c r="LJ491" s="14">
        <f t="shared" ca="1" si="2406"/>
        <v>3714.433814</v>
      </c>
      <c r="LK491" s="14">
        <f t="shared" ca="1" si="2406"/>
        <v>-3065.8929699999999</v>
      </c>
      <c r="LL491" s="14">
        <f t="shared" ca="1" si="2406"/>
        <v>-7030.6212159999995</v>
      </c>
      <c r="LM491" s="14">
        <f t="shared" ca="1" si="2406"/>
        <v>-11743.272489999999</v>
      </c>
      <c r="LN491" s="14">
        <f t="shared" ca="1" si="2406"/>
        <v>-210.85753940000001</v>
      </c>
      <c r="LO491" s="14">
        <f t="shared" ca="1" si="2406"/>
        <v>11082.72941</v>
      </c>
      <c r="LP491" s="14">
        <f t="shared" ca="1" si="2406"/>
        <v>1292.1919069999999</v>
      </c>
      <c r="LQ491" s="14">
        <f t="shared" ca="1" si="2451"/>
        <v>-12126.202950000001</v>
      </c>
      <c r="LR491" s="14">
        <f t="shared" ca="1" si="2451"/>
        <v>27471.014640000001</v>
      </c>
      <c r="LS491" s="14">
        <f t="shared" ca="1" si="2451"/>
        <v>14386.36073</v>
      </c>
      <c r="LT491" s="14">
        <f t="shared" ca="1" si="2451"/>
        <v>8618.6566820000007</v>
      </c>
      <c r="LU491" s="14">
        <f t="shared" ca="1" si="2451"/>
        <v>-972.24961619999999</v>
      </c>
      <c r="LV491" s="14">
        <f t="shared" ca="1" si="2451"/>
        <v>-6513.6960060000001</v>
      </c>
      <c r="LW491" s="14">
        <f t="shared" ca="1" si="2451"/>
        <v>22184.190289999999</v>
      </c>
      <c r="LX491" s="14">
        <f t="shared" ca="1" si="2451"/>
        <v>20130.014439999999</v>
      </c>
      <c r="LY491" s="14">
        <f t="shared" ca="1" si="2451"/>
        <v>32704.724910000001</v>
      </c>
      <c r="LZ491" s="14">
        <f t="shared" ca="1" si="2451"/>
        <v>-37954.2474</v>
      </c>
      <c r="MA491" s="14">
        <f t="shared" ca="1" si="2451"/>
        <v>-5407.4581029999999</v>
      </c>
      <c r="MB491" s="14">
        <f t="shared" ca="1" si="2451"/>
        <v>-8663.6290829999998</v>
      </c>
      <c r="MC491" s="14">
        <f t="shared" ca="1" si="2451"/>
        <v>-8506.7463019999996</v>
      </c>
      <c r="MD491" s="14">
        <f t="shared" ca="1" si="2451"/>
        <v>-13189.73465</v>
      </c>
      <c r="ME491" s="14">
        <f t="shared" ca="1" si="2451"/>
        <v>-4190.3021440000002</v>
      </c>
      <c r="MF491" s="14">
        <f t="shared" ca="1" si="2451"/>
        <v>79179.363209999996</v>
      </c>
      <c r="MG491" s="14">
        <f t="shared" ca="1" si="2451"/>
        <v>6156.7632960000001</v>
      </c>
      <c r="MH491" s="14">
        <f t="shared" ca="1" si="2451"/>
        <v>13605.912700000001</v>
      </c>
      <c r="MI491" s="14">
        <f t="shared" ca="1" si="2451"/>
        <v>-5761.2222760000004</v>
      </c>
      <c r="MJ491" s="14">
        <f t="shared" ca="1" si="2451"/>
        <v>-3860.2666020000001</v>
      </c>
      <c r="MK491" s="14">
        <f t="shared" ca="1" si="2451"/>
        <v>7897.01685</v>
      </c>
      <c r="ML491" s="14">
        <f t="shared" ca="1" si="2451"/>
        <v>50649.713250000001</v>
      </c>
      <c r="MM491" s="14">
        <f t="shared" ca="1" si="2451"/>
        <v>12476.78348</v>
      </c>
      <c r="MN491" s="14">
        <f t="shared" ca="1" si="2451"/>
        <v>24757.880550000002</v>
      </c>
      <c r="MO491" s="14">
        <f t="shared" ca="1" si="2451"/>
        <v>3196.253224</v>
      </c>
      <c r="MP491" s="14">
        <f t="shared" ca="1" si="2451"/>
        <v>6158.3357550000001</v>
      </c>
      <c r="MQ491" s="14">
        <f t="shared" ca="1" si="2451"/>
        <v>-4378.27304</v>
      </c>
      <c r="MR491" s="14">
        <f t="shared" ca="1" si="2451"/>
        <v>1179.8797420000001</v>
      </c>
      <c r="MS491" s="14">
        <f t="shared" ca="1" si="2451"/>
        <v>3714.433814</v>
      </c>
      <c r="MT491" s="14">
        <f t="shared" ca="1" si="2451"/>
        <v>1179.8797420000001</v>
      </c>
      <c r="MU491" s="14">
        <f t="shared" ca="1" si="2451"/>
        <v>12398.893679999999</v>
      </c>
      <c r="MV491" s="14">
        <f t="shared" ca="1" si="2451"/>
        <v>13086.927799999999</v>
      </c>
      <c r="MW491" s="14">
        <f t="shared" ca="1" si="2451"/>
        <v>1179.8797420000001</v>
      </c>
      <c r="MX491" s="14">
        <f t="shared" ca="1" si="2451"/>
        <v>-24669.667450000001</v>
      </c>
      <c r="MY491" s="14">
        <f t="shared" ca="1" si="2451"/>
        <v>29459.811669999999</v>
      </c>
      <c r="MZ491" s="14">
        <f t="shared" ca="1" si="2451"/>
        <v>21338.65725</v>
      </c>
      <c r="NA491" s="14">
        <f t="shared" ca="1" si="2451"/>
        <v>11171.64328</v>
      </c>
      <c r="NB491" s="14">
        <f t="shared" ca="1" si="2451"/>
        <v>-768.99733939999999</v>
      </c>
      <c r="NC491" s="14">
        <f t="shared" ca="1" si="2451"/>
        <v>14359.822770000001</v>
      </c>
      <c r="ND491" s="14">
        <f t="shared" ca="1" si="2451"/>
        <v>19704.082480000001</v>
      </c>
      <c r="NE491" s="14">
        <f t="shared" ca="1" si="2451"/>
        <v>27844.667720000001</v>
      </c>
      <c r="NF491" s="14">
        <f t="shared" ca="1" si="2451"/>
        <v>-10075.011420000001</v>
      </c>
      <c r="NG491" s="14">
        <f t="shared" ca="1" si="2451"/>
        <v>-18957.615460000001</v>
      </c>
      <c r="NH491" s="14">
        <f t="shared" ca="1" si="2451"/>
        <v>297.60359570000003</v>
      </c>
      <c r="NI491" s="14">
        <f t="shared" ca="1" si="2451"/>
        <v>2088.8770199999999</v>
      </c>
      <c r="NJ491" s="14">
        <f t="shared" ca="1" si="2451"/>
        <v>17242.56033</v>
      </c>
      <c r="NK491" s="14">
        <f t="shared" ca="1" si="2451"/>
        <v>6091.7044830000004</v>
      </c>
      <c r="NL491" s="14">
        <f t="shared" ca="1" si="2451"/>
        <v>-4545.4774809999999</v>
      </c>
      <c r="NM491" s="14">
        <f t="shared" ca="1" si="2451"/>
        <v>1288.396526</v>
      </c>
      <c r="NN491" s="14">
        <f t="shared" ca="1" si="2451"/>
        <v>-2102.7543209999999</v>
      </c>
      <c r="NO491" s="14">
        <f t="shared" ca="1" si="2451"/>
        <v>9011.8909550000008</v>
      </c>
      <c r="NP491" s="14">
        <f t="shared" ca="1" si="2451"/>
        <v>-9979.6013459999995</v>
      </c>
      <c r="NQ491" s="14">
        <f t="shared" ca="1" si="2451"/>
        <v>20337.58325</v>
      </c>
      <c r="NR491" s="14">
        <f t="shared" ca="1" si="2451"/>
        <v>9593.5227630000009</v>
      </c>
      <c r="NS491" s="14">
        <f t="shared" ca="1" si="2451"/>
        <v>8119.8899000000001</v>
      </c>
      <c r="NT491" s="14">
        <f t="shared" ca="1" si="2451"/>
        <v>-46244.35469</v>
      </c>
      <c r="NU491" s="14">
        <f t="shared" ca="1" si="2451"/>
        <v>-59828.123679999997</v>
      </c>
      <c r="NV491" s="14">
        <f t="shared" ca="1" si="2451"/>
        <v>-11925.40684</v>
      </c>
      <c r="NW491" s="14">
        <f t="shared" ca="1" si="2451"/>
        <v>27754.656159999999</v>
      </c>
      <c r="NX491" s="14">
        <f t="shared" ca="1" si="2451"/>
        <v>10597.204299999999</v>
      </c>
      <c r="NY491" s="14">
        <f t="shared" ca="1" si="2451"/>
        <v>13380.931640000001</v>
      </c>
      <c r="NZ491" s="14">
        <f t="shared" ca="1" si="2451"/>
        <v>-4470.2569270000004</v>
      </c>
      <c r="OA491" s="14">
        <f t="shared" ca="1" si="2451"/>
        <v>-1212.682742</v>
      </c>
      <c r="OB491" s="14">
        <f t="shared" ca="1" si="2451"/>
        <v>16589.683440000001</v>
      </c>
      <c r="OC491" s="14">
        <f t="shared" ca="1" si="2445"/>
        <v>6851.1805210000002</v>
      </c>
      <c r="OD491" s="14">
        <f t="shared" ca="1" si="2445"/>
        <v>12956.93763</v>
      </c>
      <c r="OE491" s="14">
        <f t="shared" ca="1" si="2445"/>
        <v>402.19959929999999</v>
      </c>
      <c r="OF491" s="14">
        <f t="shared" ca="1" si="2445"/>
        <v>12398.893679999999</v>
      </c>
      <c r="OG491" s="14">
        <f t="shared" ca="1" si="2445"/>
        <v>4488.3087930000002</v>
      </c>
      <c r="OH491" s="14">
        <f t="shared" ca="1" si="2445"/>
        <v>-1210.747777</v>
      </c>
      <c r="OI491" s="14">
        <f t="shared" ca="1" si="2445"/>
        <v>-2847.5398970000001</v>
      </c>
      <c r="OJ491" s="14">
        <f t="shared" ca="1" si="2445"/>
        <v>-8682.9243139999999</v>
      </c>
      <c r="OK491" s="14">
        <f t="shared" ca="1" si="2445"/>
        <v>-843.2696608</v>
      </c>
      <c r="OL491" s="14">
        <f t="shared" ca="1" si="2445"/>
        <v>21600.550139999999</v>
      </c>
      <c r="OM491" s="14">
        <f t="shared" ca="1" si="2445"/>
        <v>-5088.8397100000002</v>
      </c>
      <c r="ON491" s="14">
        <f t="shared" ca="1" si="2445"/>
        <v>922.12715019999996</v>
      </c>
      <c r="OO491" s="14">
        <f t="shared" ca="1" si="2445"/>
        <v>-2111.6615529999999</v>
      </c>
      <c r="OP491" s="14">
        <f t="shared" ca="1" si="2445"/>
        <v>-4973.2952260000002</v>
      </c>
      <c r="OQ491" s="14">
        <f t="shared" ca="1" si="2445"/>
        <v>20699.162400000001</v>
      </c>
      <c r="OR491" s="14">
        <f t="shared" ca="1" si="2445"/>
        <v>-4666.1039069999997</v>
      </c>
      <c r="OS491" s="14">
        <f t="shared" ca="1" si="2445"/>
        <v>1926.074494</v>
      </c>
      <c r="OT491" s="14">
        <f t="shared" ca="1" si="2445"/>
        <v>1767.7894289999999</v>
      </c>
      <c r="OU491" s="14">
        <f t="shared" ca="1" si="2445"/>
        <v>-5636.885526</v>
      </c>
      <c r="OV491" s="14">
        <f t="shared" ca="1" si="2445"/>
        <v>22072.888480000001</v>
      </c>
      <c r="OW491" s="14">
        <f t="shared" ca="1" si="2445"/>
        <v>-12920.76763</v>
      </c>
      <c r="OX491" s="14">
        <f t="shared" ca="1" si="2445"/>
        <v>-10957.330379999999</v>
      </c>
      <c r="OY491" s="14">
        <f t="shared" ca="1" si="2445"/>
        <v>-4077.9076639999998</v>
      </c>
      <c r="OZ491" s="14">
        <f t="shared" ca="1" si="2445"/>
        <v>-1262.6031909999999</v>
      </c>
      <c r="PA491" s="14">
        <f t="shared" ca="1" si="2445"/>
        <v>12666.77305</v>
      </c>
      <c r="PB491" s="14">
        <f t="shared" ca="1" si="2445"/>
        <v>59957.411330000003</v>
      </c>
      <c r="PC491" s="14">
        <f t="shared" ca="1" si="2445"/>
        <v>2981.6316790000001</v>
      </c>
      <c r="PD491" s="14">
        <f t="shared" ca="1" si="2445"/>
        <v>4893.1826689999998</v>
      </c>
      <c r="PE491" s="14">
        <f t="shared" ca="1" si="2445"/>
        <v>-5296.9121459999997</v>
      </c>
      <c r="PF491" s="14">
        <f t="shared" ca="1" si="2445"/>
        <v>3887.0009020000002</v>
      </c>
      <c r="PG491" s="14">
        <f t="shared" ca="1" si="2445"/>
        <v>-2266.1778250000002</v>
      </c>
      <c r="PH491" s="14">
        <f t="shared" ca="1" si="2445"/>
        <v>26378.2598</v>
      </c>
      <c r="PI491" s="14">
        <f t="shared" ca="1" si="2445"/>
        <v>23762.966479999999</v>
      </c>
      <c r="PJ491" s="14">
        <f t="shared" ca="1" si="2445"/>
        <v>-11347.22608</v>
      </c>
      <c r="PK491" s="14">
        <f t="shared" ca="1" si="2445"/>
        <v>27754.656159999999</v>
      </c>
      <c r="PL491" s="14">
        <f t="shared" ca="1" si="2445"/>
        <v>1292.1919069999999</v>
      </c>
      <c r="PM491" s="14">
        <f t="shared" ca="1" si="2445"/>
        <v>1292.1919069999999</v>
      </c>
      <c r="PN491" s="14">
        <f t="shared" ca="1" si="2445"/>
        <v>-120061.8806</v>
      </c>
      <c r="PO491" s="14">
        <f t="shared" ca="1" si="2445"/>
        <v>6563.9598420000002</v>
      </c>
      <c r="PP491" s="14">
        <f t="shared" ca="1" si="2445"/>
        <v>143.43840829999999</v>
      </c>
      <c r="PQ491" s="14">
        <f t="shared" ca="1" si="2445"/>
        <v>-8555.4562519999999</v>
      </c>
      <c r="PR491" s="14">
        <f t="shared" ca="1" si="2445"/>
        <v>12619.499980000001</v>
      </c>
      <c r="PS491" s="14">
        <f t="shared" ca="1" si="2445"/>
        <v>486.24658060000002</v>
      </c>
      <c r="PT491" s="14">
        <f t="shared" ca="1" si="2445"/>
        <v>6245.8253629999999</v>
      </c>
      <c r="PU491" s="14">
        <f t="shared" ca="1" si="2445"/>
        <v>12372.481169999999</v>
      </c>
      <c r="PV491" s="14">
        <f t="shared" ca="1" si="2445"/>
        <v>-7489.7700640000003</v>
      </c>
      <c r="PW491" s="14">
        <f t="shared" ca="1" si="2445"/>
        <v>1595.3233299999999</v>
      </c>
      <c r="PX491" s="14">
        <f t="shared" ca="1" si="2445"/>
        <v>-2032.4068589999999</v>
      </c>
      <c r="PY491" s="14">
        <f t="shared" ca="1" si="2445"/>
        <v>-3860.2666020000001</v>
      </c>
      <c r="PZ491" s="14">
        <f t="shared" ca="1" si="2445"/>
        <v>-13867.792009999999</v>
      </c>
      <c r="QA491" s="14">
        <f t="shared" ca="1" si="2445"/>
        <v>-3491.018266</v>
      </c>
      <c r="QB491" s="14">
        <f t="shared" ca="1" si="2445"/>
        <v>20704.119790000001</v>
      </c>
      <c r="QC491" s="14">
        <f t="shared" ca="1" si="2445"/>
        <v>12392.77255</v>
      </c>
      <c r="QD491" s="14">
        <f t="shared" ca="1" si="2445"/>
        <v>6130.4882950000001</v>
      </c>
      <c r="QE491" s="14">
        <f t="shared" ca="1" si="2445"/>
        <v>-9058.8264359999994</v>
      </c>
      <c r="QF491" s="14">
        <f t="shared" ca="1" si="2445"/>
        <v>-8682.9243139999999</v>
      </c>
      <c r="QG491" s="14">
        <f t="shared" ca="1" si="2445"/>
        <v>6874.7908049999996</v>
      </c>
      <c r="QH491" s="14">
        <f t="shared" ca="1" si="2445"/>
        <v>-17758.66258</v>
      </c>
      <c r="QI491" s="14">
        <f t="shared" ca="1" si="2445"/>
        <v>10270.19224</v>
      </c>
      <c r="QJ491" s="14">
        <f t="shared" ca="1" si="2445"/>
        <v>-6513.6960060000001</v>
      </c>
      <c r="QK491" s="14">
        <f t="shared" ca="1" si="2445"/>
        <v>3737.0564169999998</v>
      </c>
      <c r="QL491" s="14">
        <f t="shared" ca="1" si="2445"/>
        <v>-18863.91286</v>
      </c>
      <c r="QM491" s="14">
        <f t="shared" ca="1" si="2445"/>
        <v>-7030.6212159999995</v>
      </c>
      <c r="QN491" s="14">
        <f t="shared" ca="1" si="2438"/>
        <v>8979.1920630000004</v>
      </c>
      <c r="QO491" s="14">
        <f t="shared" ca="1" si="2438"/>
        <v>-13867.792009999999</v>
      </c>
      <c r="QP491" s="14">
        <f t="shared" ca="1" si="2438"/>
        <v>-39374.941599999998</v>
      </c>
      <c r="QQ491" s="14">
        <f t="shared" ca="1" si="2438"/>
        <v>3714.433814</v>
      </c>
      <c r="QR491" s="14">
        <f t="shared" ca="1" si="2438"/>
        <v>-49992.120139999999</v>
      </c>
      <c r="QS491" s="14">
        <f t="shared" ca="1" si="2438"/>
        <v>20846.158940000001</v>
      </c>
      <c r="QT491" s="14">
        <f t="shared" ca="1" si="2438"/>
        <v>6540.5146889999996</v>
      </c>
      <c r="QU491" s="14">
        <f t="shared" ca="1" si="2438"/>
        <v>2324.6095420000001</v>
      </c>
      <c r="QV491" s="14">
        <f t="shared" ca="1" si="2438"/>
        <v>143.43840829999999</v>
      </c>
      <c r="QW491" s="14">
        <f t="shared" ca="1" si="2438"/>
        <v>2981.6316790000001</v>
      </c>
      <c r="QX491" s="14">
        <f t="shared" ca="1" si="2438"/>
        <v>26180.32026</v>
      </c>
      <c r="QY491" s="14">
        <f t="shared" ca="1" si="2438"/>
        <v>-6072.4601849999999</v>
      </c>
      <c r="QZ491" s="14">
        <f t="shared" ca="1" si="2438"/>
        <v>-12960.56026</v>
      </c>
      <c r="RA491" s="14">
        <f t="shared" ca="1" si="2438"/>
        <v>-3880.8318410000002</v>
      </c>
      <c r="RB491" s="14">
        <f t="shared" ca="1" si="2438"/>
        <v>975.38118699999995</v>
      </c>
      <c r="RC491" s="14">
        <f t="shared" ca="1" si="2438"/>
        <v>-5088.8397100000002</v>
      </c>
      <c r="RD491" s="14">
        <f t="shared" ca="1" si="2438"/>
        <v>22184.190289999999</v>
      </c>
      <c r="RE491" s="14">
        <f t="shared" ca="1" si="2438"/>
        <v>21172.101170000002</v>
      </c>
      <c r="RF491" s="14">
        <f t="shared" ca="1" si="2438"/>
        <v>22825.25592</v>
      </c>
      <c r="RG491" s="14">
        <f t="shared" ca="1" si="2438"/>
        <v>16333.41324</v>
      </c>
      <c r="RH491" s="14">
        <f t="shared" ca="1" si="2438"/>
        <v>14434.566699999999</v>
      </c>
      <c r="RI491" s="14">
        <f t="shared" ca="1" si="2438"/>
        <v>-5745.0062779999998</v>
      </c>
      <c r="RJ491" s="14">
        <f t="shared" ca="1" si="2438"/>
        <v>59957.411330000003</v>
      </c>
      <c r="RK491" s="14">
        <f t="shared" ca="1" si="2438"/>
        <v>20823.030640000001</v>
      </c>
      <c r="RL491" s="14">
        <f t="shared" ca="1" si="2438"/>
        <v>-5296.9121459999997</v>
      </c>
      <c r="RM491" s="14">
        <f t="shared" ca="1" si="2438"/>
        <v>5998.4193560000003</v>
      </c>
      <c r="RN491" s="14">
        <f t="shared" ca="1" si="2438"/>
        <v>1767.7894289999999</v>
      </c>
      <c r="RO491" s="14">
        <f t="shared" ca="1" si="2438"/>
        <v>-1231.323731</v>
      </c>
      <c r="RP491" s="14">
        <f t="shared" ca="1" si="2438"/>
        <v>-44599.03297</v>
      </c>
      <c r="RQ491" s="14">
        <f t="shared" ca="1" si="2438"/>
        <v>17845.877329999999</v>
      </c>
      <c r="RR491" s="14">
        <f t="shared" ca="1" si="2438"/>
        <v>15734.38963</v>
      </c>
      <c r="RS491" s="14">
        <f t="shared" ca="1" si="2438"/>
        <v>27844.667720000001</v>
      </c>
      <c r="RT491" s="14">
        <f t="shared" ca="1" si="2438"/>
        <v>-2847.5398970000001</v>
      </c>
      <c r="RU491" s="14">
        <f t="shared" ca="1" si="2438"/>
        <v>-3860.2666020000001</v>
      </c>
      <c r="RV491" s="14">
        <f t="shared" ca="1" si="2438"/>
        <v>-4643.3622169999999</v>
      </c>
      <c r="RW491" s="14">
        <f t="shared" ca="1" si="2438"/>
        <v>12476.78348</v>
      </c>
      <c r="RX491" s="14">
        <f t="shared" ca="1" si="2438"/>
        <v>6188.9588720000002</v>
      </c>
      <c r="RY491" s="14">
        <f t="shared" ca="1" si="2438"/>
        <v>-879.57570029999999</v>
      </c>
      <c r="RZ491" s="14">
        <f t="shared" ca="1" si="2438"/>
        <v>5998.4193560000003</v>
      </c>
      <c r="SA491" s="14">
        <f t="shared" ca="1" si="2433"/>
        <v>-1984.4131520000001</v>
      </c>
      <c r="SB491" s="14">
        <f t="shared" ca="1" si="2433"/>
        <v>19502.38942</v>
      </c>
      <c r="SC491" s="14">
        <f t="shared" ca="1" si="2433"/>
        <v>-4643.3622169999999</v>
      </c>
      <c r="SD491" s="14">
        <f t="shared" ca="1" si="2433"/>
        <v>10300.63546</v>
      </c>
      <c r="SE491" s="14">
        <f t="shared" ca="1" si="2433"/>
        <v>-3627.5866380000002</v>
      </c>
      <c r="SF491" s="14">
        <f t="shared" ca="1" si="2433"/>
        <v>-1878.0305739999999</v>
      </c>
      <c r="SG491" s="14">
        <f t="shared" ca="1" si="2433"/>
        <v>-3487.7982229999998</v>
      </c>
      <c r="SH491" s="14">
        <f t="shared" ca="1" si="2440"/>
        <v>773.8125526</v>
      </c>
      <c r="SI491" s="14">
        <f t="shared" ca="1" si="2440"/>
        <v>28304.956579999998</v>
      </c>
      <c r="SJ491" s="14">
        <f t="shared" ca="1" si="2440"/>
        <v>-210.85753940000001</v>
      </c>
      <c r="SK491" s="14">
        <f t="shared" ca="1" si="2440"/>
        <v>12372.481169999999</v>
      </c>
      <c r="SL491" s="14">
        <f t="shared" ca="1" si="2440"/>
        <v>-13189.73465</v>
      </c>
      <c r="SM491" s="14">
        <f t="shared" ca="1" si="2440"/>
        <v>7067.9571409999999</v>
      </c>
      <c r="SN491" s="14">
        <f t="shared" ca="1" si="2440"/>
        <v>-121.5876313</v>
      </c>
      <c r="SO491" s="14">
        <f t="shared" ca="1" si="2440"/>
        <v>3535.8738170000001</v>
      </c>
      <c r="SP491" s="14">
        <f t="shared" ca="1" si="2440"/>
        <v>-210.85753940000001</v>
      </c>
      <c r="SQ491" s="14">
        <f t="shared" ca="1" si="2440"/>
        <v>6497.541389</v>
      </c>
      <c r="SR491" s="14">
        <f t="shared" ca="1" si="2440"/>
        <v>-1656.1768609999999</v>
      </c>
      <c r="SS491" s="14">
        <f t="shared" ca="1" si="2440"/>
        <v>-5659.7404829999996</v>
      </c>
      <c r="ST491" s="14">
        <f t="shared" ca="1" si="2440"/>
        <v>-59828.123679999997</v>
      </c>
      <c r="SU491" s="14">
        <f t="shared" ca="1" si="2440"/>
        <v>13086.927799999999</v>
      </c>
      <c r="SV491" s="14">
        <f t="shared" ca="1" si="2440"/>
        <v>1539.0670150000001</v>
      </c>
      <c r="SW491" s="14">
        <f t="shared" ca="1" si="2440"/>
        <v>-12360.71077</v>
      </c>
      <c r="SX491" s="14">
        <f t="shared" ca="1" si="2440"/>
        <v>19704.082480000001</v>
      </c>
      <c r="SY491" s="14">
        <f t="shared" ca="1" si="2440"/>
        <v>-19680.512449999998</v>
      </c>
      <c r="SZ491" s="14">
        <f t="shared" ca="1" si="2440"/>
        <v>1179.8797420000001</v>
      </c>
      <c r="TA491" s="14">
        <f t="shared" ca="1" si="2440"/>
        <v>-6679.0920800000004</v>
      </c>
      <c r="TB491" s="14">
        <f t="shared" ca="1" si="2440"/>
        <v>-12126.202950000001</v>
      </c>
      <c r="TC491" s="14">
        <f t="shared" ca="1" si="2440"/>
        <v>10270.19224</v>
      </c>
      <c r="TD491" s="14">
        <f t="shared" ca="1" si="2440"/>
        <v>-26944.361110000002</v>
      </c>
      <c r="TE491" s="14">
        <f t="shared" ca="1" si="2440"/>
        <v>10983.049919999999</v>
      </c>
      <c r="TF491" s="14">
        <f t="shared" ca="1" si="2440"/>
        <v>14359.822770000001</v>
      </c>
      <c r="TG491" s="14">
        <f t="shared" ca="1" si="2440"/>
        <v>31023.953000000001</v>
      </c>
      <c r="TH491" s="14">
        <f t="shared" ca="1" si="2440"/>
        <v>12392.77255</v>
      </c>
      <c r="TI491" s="14">
        <f t="shared" ca="1" si="2440"/>
        <v>-4929.8505930000001</v>
      </c>
      <c r="TJ491" s="14">
        <f t="shared" ca="1" si="2440"/>
        <v>6001.1376190000001</v>
      </c>
      <c r="TK491" s="14">
        <f t="shared" ca="1" si="2440"/>
        <v>7067.9571409999999</v>
      </c>
      <c r="TL491" s="14">
        <f t="shared" ca="1" si="2440"/>
        <v>32701.362560000001</v>
      </c>
      <c r="TM491" s="14">
        <f t="shared" ca="1" si="2440"/>
        <v>1731.9358179999999</v>
      </c>
      <c r="TN491" s="14">
        <f t="shared" ca="1" si="2440"/>
        <v>6435.3798470000002</v>
      </c>
      <c r="TO491" s="14">
        <f t="shared" ca="1" si="2440"/>
        <v>-2696.0328180000001</v>
      </c>
      <c r="TP491" s="14">
        <f t="shared" ca="1" si="2440"/>
        <v>-26223.801530000001</v>
      </c>
      <c r="TQ491" s="14">
        <f t="shared" ca="1" si="2440"/>
        <v>-121.5876313</v>
      </c>
      <c r="TR491" s="14">
        <f t="shared" ca="1" si="2440"/>
        <v>2995.208768</v>
      </c>
      <c r="TS491" s="14">
        <f t="shared" ca="1" si="2440"/>
        <v>11668.029420000001</v>
      </c>
      <c r="TT491" s="14">
        <f t="shared" ca="1" si="2440"/>
        <v>-4973.2952260000002</v>
      </c>
      <c r="TU491" s="14">
        <f t="shared" ca="1" si="2440"/>
        <v>8475.38508</v>
      </c>
      <c r="TV491" s="14">
        <f t="shared" ca="1" si="2440"/>
        <v>6245.8253629999999</v>
      </c>
      <c r="TW491" s="14">
        <f t="shared" ca="1" si="2440"/>
        <v>6497.541389</v>
      </c>
      <c r="TX491" s="14">
        <f t="shared" ca="1" si="2440"/>
        <v>222.75103469999999</v>
      </c>
      <c r="TY491" s="14">
        <f t="shared" ca="1" si="2440"/>
        <v>22135.799650000001</v>
      </c>
      <c r="TZ491" s="14">
        <f t="shared" ca="1" si="2440"/>
        <v>-23829.55255</v>
      </c>
      <c r="UA491" s="14">
        <f t="shared" ca="1" si="2440"/>
        <v>-3627.5866380000002</v>
      </c>
      <c r="UB491" s="14">
        <f t="shared" ca="1" si="2440"/>
        <v>-29847.811460000001</v>
      </c>
      <c r="UC491" s="14">
        <f t="shared" ca="1" si="2440"/>
        <v>-9979.6013459999995</v>
      </c>
      <c r="UD491" s="14">
        <f t="shared" ca="1" si="2440"/>
        <v>8823.430359</v>
      </c>
      <c r="UE491" s="14">
        <f t="shared" ca="1" si="2440"/>
        <v>9347.0983610000003</v>
      </c>
      <c r="UF491" s="14">
        <f t="shared" ca="1" si="2440"/>
        <v>18550.30241</v>
      </c>
      <c r="UG491" s="14">
        <f t="shared" ca="1" si="2440"/>
        <v>4255.3395769999997</v>
      </c>
      <c r="UH491" s="14">
        <f t="shared" ca="1" si="2440"/>
        <v>56418.768620000003</v>
      </c>
      <c r="UI491" s="14">
        <f t="shared" ca="1" si="2440"/>
        <v>-16019.38003</v>
      </c>
      <c r="UJ491" s="14">
        <f t="shared" ca="1" si="2440"/>
        <v>17845.877329999999</v>
      </c>
      <c r="UK491" s="14">
        <f t="shared" ca="1" si="2440"/>
        <v>18739.65409</v>
      </c>
      <c r="UL491" s="14">
        <f t="shared" ca="1" si="2440"/>
        <v>-1017.982209</v>
      </c>
      <c r="UM491" s="14">
        <f t="shared" ca="1" si="2440"/>
        <v>-41138.622779999998</v>
      </c>
      <c r="UN491" s="14">
        <f t="shared" ca="1" si="2440"/>
        <v>3253.417841</v>
      </c>
      <c r="UO491" s="14">
        <f t="shared" ca="1" si="2440"/>
        <v>4051.9657539999998</v>
      </c>
      <c r="UP491" s="14">
        <f t="shared" ca="1" si="2440"/>
        <v>-3487.7982229999998</v>
      </c>
      <c r="UQ491" s="14">
        <f t="shared" ca="1" si="2440"/>
        <v>-2165.3112759999999</v>
      </c>
      <c r="UR491" s="14">
        <f t="shared" ca="1" si="2440"/>
        <v>-2649.4496709999999</v>
      </c>
      <c r="US491" s="14">
        <f t="shared" ref="US491:XD495" ca="1" si="2454">INDEX($A$2:$A$501,RANDBETWEEN(1,500))</f>
        <v>15265.80881</v>
      </c>
      <c r="UT491" s="14">
        <f t="shared" ca="1" si="2454"/>
        <v>5176.4703890000001</v>
      </c>
      <c r="UU491" s="14">
        <f t="shared" ca="1" si="2454"/>
        <v>-3491.018266</v>
      </c>
      <c r="UV491" s="14">
        <f t="shared" ca="1" si="2454"/>
        <v>27899.990580000002</v>
      </c>
      <c r="UW491" s="14">
        <f t="shared" ca="1" si="2454"/>
        <v>-9478.9904879999995</v>
      </c>
      <c r="UX491" s="14">
        <f t="shared" ca="1" si="2454"/>
        <v>-44789.08844</v>
      </c>
      <c r="UY491" s="14">
        <f t="shared" ca="1" si="2454"/>
        <v>-13191.24209</v>
      </c>
      <c r="UZ491" s="14">
        <f t="shared" ca="1" si="2454"/>
        <v>17845.877329999999</v>
      </c>
      <c r="VA491" s="14">
        <f t="shared" ca="1" si="2454"/>
        <v>-5636.885526</v>
      </c>
      <c r="VB491" s="14">
        <f t="shared" ca="1" si="2454"/>
        <v>-44873.081440000002</v>
      </c>
      <c r="VC491" s="14">
        <f t="shared" ca="1" si="2454"/>
        <v>1731.9358179999999</v>
      </c>
      <c r="VD491" s="14">
        <f t="shared" ca="1" si="2454"/>
        <v>-1546.920803</v>
      </c>
      <c r="VE491" s="14">
        <f t="shared" ca="1" si="2454"/>
        <v>4364.9689939999998</v>
      </c>
      <c r="VF491" s="14">
        <f t="shared" ca="1" si="2454"/>
        <v>-44789.08844</v>
      </c>
      <c r="VG491" s="14">
        <f t="shared" ca="1" si="2454"/>
        <v>-2544.1021989999999</v>
      </c>
      <c r="VH491" s="14">
        <f t="shared" ca="1" si="2454"/>
        <v>-1878.0305739999999</v>
      </c>
      <c r="VI491" s="14">
        <f t="shared" ca="1" si="2454"/>
        <v>3714.433814</v>
      </c>
      <c r="VJ491" s="14">
        <f t="shared" ca="1" si="2454"/>
        <v>89025.690100000007</v>
      </c>
      <c r="VK491" s="14">
        <f t="shared" ca="1" si="2454"/>
        <v>14434.566699999999</v>
      </c>
      <c r="VL491" s="14">
        <f t="shared" ca="1" si="2454"/>
        <v>-4643.3622169999999</v>
      </c>
      <c r="VM491" s="14">
        <f t="shared" ca="1" si="2454"/>
        <v>17791.009839999999</v>
      </c>
      <c r="VN491" s="14">
        <f t="shared" ca="1" si="2454"/>
        <v>4055.805233</v>
      </c>
      <c r="VO491" s="14">
        <f t="shared" ca="1" si="2454"/>
        <v>6435.3798470000002</v>
      </c>
      <c r="VP491" s="14">
        <f t="shared" ca="1" si="2454"/>
        <v>12666.77305</v>
      </c>
      <c r="VQ491" s="14">
        <f t="shared" ca="1" si="2454"/>
        <v>40237.952160000001</v>
      </c>
      <c r="VR491" s="14">
        <f t="shared" ca="1" si="2454"/>
        <v>-8278.6192809999993</v>
      </c>
      <c r="VS491" s="14">
        <f t="shared" ca="1" si="2454"/>
        <v>13416.7911</v>
      </c>
      <c r="VT491" s="14">
        <f t="shared" ca="1" si="2454"/>
        <v>-1795.2023830000001</v>
      </c>
      <c r="VU491" s="14">
        <f t="shared" ca="1" si="2454"/>
        <v>-4643.3622169999999</v>
      </c>
      <c r="VV491" s="14">
        <f t="shared" ca="1" si="2454"/>
        <v>89786.871369999993</v>
      </c>
      <c r="VW491" s="14">
        <f t="shared" ca="1" si="2454"/>
        <v>12372.481169999999</v>
      </c>
      <c r="VX491" s="14">
        <f t="shared" ca="1" si="2454"/>
        <v>-9790.3864890000004</v>
      </c>
      <c r="VY491" s="14">
        <f t="shared" ca="1" si="2454"/>
        <v>59957.411330000003</v>
      </c>
      <c r="VZ491" s="14">
        <f t="shared" ca="1" si="2454"/>
        <v>1292.1919069999999</v>
      </c>
      <c r="WA491" s="14">
        <f t="shared" ca="1" si="2454"/>
        <v>-1546.920803</v>
      </c>
      <c r="WB491" s="14">
        <f t="shared" ca="1" si="2454"/>
        <v>3856.1828879999998</v>
      </c>
      <c r="WC491" s="14">
        <f t="shared" ca="1" si="2454"/>
        <v>-7312.2955140000004</v>
      </c>
      <c r="WD491" s="14">
        <f t="shared" ca="1" si="2454"/>
        <v>14386.36073</v>
      </c>
      <c r="WE491" s="14">
        <f t="shared" ca="1" si="2454"/>
        <v>-3627.5866380000002</v>
      </c>
      <c r="WF491" s="14">
        <f t="shared" ca="1" si="2454"/>
        <v>-2847.5398970000001</v>
      </c>
      <c r="WG491" s="14">
        <f t="shared" ca="1" si="2454"/>
        <v>52708.806049999999</v>
      </c>
      <c r="WH491" s="14">
        <f t="shared" ca="1" si="2454"/>
        <v>-4610.6963830000004</v>
      </c>
      <c r="WI491" s="14">
        <f t="shared" ca="1" si="2454"/>
        <v>13605.912700000001</v>
      </c>
      <c r="WJ491" s="14">
        <f t="shared" ca="1" si="2454"/>
        <v>7253.9028779999999</v>
      </c>
      <c r="WK491" s="14">
        <f t="shared" ca="1" si="2454"/>
        <v>11381.34179</v>
      </c>
      <c r="WL491" s="14">
        <f t="shared" ca="1" si="2454"/>
        <v>-28754.41764</v>
      </c>
      <c r="WM491" s="14">
        <f t="shared" ca="1" si="2454"/>
        <v>114278.36380000001</v>
      </c>
      <c r="WN491" s="14">
        <f t="shared" ca="1" si="2454"/>
        <v>-4196.1239130000004</v>
      </c>
      <c r="WO491" s="14">
        <f t="shared" ca="1" si="2454"/>
        <v>6245.8253629999999</v>
      </c>
      <c r="WP491" s="14">
        <f t="shared" ca="1" si="2454"/>
        <v>-2477.842928</v>
      </c>
      <c r="WQ491" s="14">
        <f t="shared" ca="1" si="2454"/>
        <v>41159.12386</v>
      </c>
      <c r="WR491" s="14">
        <f t="shared" ca="1" si="2454"/>
        <v>-5369.0840680000001</v>
      </c>
      <c r="WS491" s="14">
        <f t="shared" ca="1" si="2454"/>
        <v>9285.9755910000003</v>
      </c>
      <c r="WT491" s="14">
        <f t="shared" ca="1" si="2454"/>
        <v>-11991.82886</v>
      </c>
      <c r="WU491" s="14">
        <f t="shared" ca="1" si="2454"/>
        <v>-7218.4425609999998</v>
      </c>
      <c r="WV491" s="14">
        <f t="shared" ca="1" si="2454"/>
        <v>14471.758089999999</v>
      </c>
      <c r="WW491" s="14">
        <f t="shared" ca="1" si="2454"/>
        <v>-29847.811460000001</v>
      </c>
      <c r="WX491" s="14">
        <f t="shared" ca="1" si="2454"/>
        <v>31892.498479999998</v>
      </c>
      <c r="WY491" s="14">
        <f t="shared" ca="1" si="2454"/>
        <v>21042.741310000001</v>
      </c>
      <c r="WZ491" s="14">
        <f t="shared" ca="1" si="2454"/>
        <v>18643.782360000001</v>
      </c>
      <c r="XA491" s="14">
        <f t="shared" ca="1" si="2454"/>
        <v>-2696.0328180000001</v>
      </c>
      <c r="XB491" s="14">
        <f t="shared" ca="1" si="2454"/>
        <v>-1795.2023830000001</v>
      </c>
      <c r="XC491" s="14">
        <f t="shared" ca="1" si="2454"/>
        <v>-10075.011420000001</v>
      </c>
      <c r="XD491" s="14">
        <f t="shared" ca="1" si="2454"/>
        <v>27899.990580000002</v>
      </c>
      <c r="XE491" s="14">
        <f t="shared" ca="1" si="2452"/>
        <v>-1723.7056339999999</v>
      </c>
      <c r="XF491" s="14">
        <f t="shared" ca="1" si="2446"/>
        <v>-972.24961619999999</v>
      </c>
      <c r="XG491" s="14">
        <f t="shared" ca="1" si="2446"/>
        <v>-8213.5078169999997</v>
      </c>
      <c r="XH491" s="14">
        <f t="shared" ca="1" si="2441"/>
        <v>6001.1376190000001</v>
      </c>
      <c r="XI491" s="14">
        <f t="shared" ca="1" si="2441"/>
        <v>45616.250209999998</v>
      </c>
      <c r="XJ491" s="14">
        <f t="shared" ca="1" si="2441"/>
        <v>-11991.82886</v>
      </c>
      <c r="XK491" s="14">
        <f t="shared" ca="1" si="2441"/>
        <v>31892.498479999998</v>
      </c>
      <c r="XL491" s="14">
        <f t="shared" ca="1" si="2441"/>
        <v>-14917.139950000001</v>
      </c>
      <c r="XM491" s="14">
        <f t="shared" ca="1" si="2441"/>
        <v>1288.396526</v>
      </c>
      <c r="XN491" s="14">
        <f t="shared" ca="1" si="2441"/>
        <v>-6679.0920800000004</v>
      </c>
      <c r="XO491" s="14">
        <f t="shared" ca="1" si="2441"/>
        <v>-541.53975209999999</v>
      </c>
      <c r="XP491" s="14">
        <f t="shared" ca="1" si="2441"/>
        <v>6435.3798470000002</v>
      </c>
      <c r="XQ491" s="14">
        <f t="shared" ca="1" si="2441"/>
        <v>6158.3357550000001</v>
      </c>
      <c r="XR491" s="14">
        <f t="shared" ca="1" si="2441"/>
        <v>188.48430389999999</v>
      </c>
      <c r="XS491" s="14">
        <f t="shared" ca="1" si="2441"/>
        <v>-13189.73465</v>
      </c>
      <c r="XT491" s="14">
        <f t="shared" ca="1" si="2441"/>
        <v>15565.548199999999</v>
      </c>
      <c r="XU491" s="14">
        <f t="shared" ca="1" si="2441"/>
        <v>3887.0009020000002</v>
      </c>
      <c r="XV491" s="14">
        <f t="shared" ca="1" si="2441"/>
        <v>10270.19224</v>
      </c>
      <c r="XW491" s="14">
        <f t="shared" ca="1" si="2441"/>
        <v>583.40123849999998</v>
      </c>
      <c r="XX491" s="14">
        <f t="shared" ca="1" si="2441"/>
        <v>188.48430389999999</v>
      </c>
      <c r="XY491" s="14">
        <f t="shared" ca="1" si="2441"/>
        <v>1371.5585599999999</v>
      </c>
      <c r="XZ491" s="14">
        <f t="shared" ca="1" si="2441"/>
        <v>19682.583630000001</v>
      </c>
      <c r="YA491" s="14">
        <f t="shared" ca="1" si="2441"/>
        <v>12956.93763</v>
      </c>
      <c r="YB491" s="14">
        <f t="shared" ca="1" si="2441"/>
        <v>-13867.792009999999</v>
      </c>
      <c r="YC491" s="14">
        <f t="shared" ca="1" si="2441"/>
        <v>-12126.202950000001</v>
      </c>
      <c r="YD491" s="14">
        <f t="shared" ca="1" si="2441"/>
        <v>1767.7894289999999</v>
      </c>
      <c r="YE491" s="14">
        <f t="shared" ca="1" si="2441"/>
        <v>-21916.072619999999</v>
      </c>
      <c r="YF491" s="14">
        <f t="shared" ca="1" si="2441"/>
        <v>-13191.24209</v>
      </c>
      <c r="YG491" s="14">
        <f t="shared" ca="1" si="2441"/>
        <v>32153.55269</v>
      </c>
      <c r="YH491" s="14">
        <f t="shared" ca="1" si="2441"/>
        <v>16095.791310000001</v>
      </c>
      <c r="YI491" s="14">
        <f t="shared" ca="1" si="2441"/>
        <v>16095.791310000001</v>
      </c>
      <c r="YJ491" s="14">
        <f t="shared" ca="1" si="2441"/>
        <v>24940.129400000002</v>
      </c>
      <c r="YK491" s="14">
        <f t="shared" ca="1" si="2441"/>
        <v>-4896.911212</v>
      </c>
      <c r="YL491" s="14">
        <f t="shared" ca="1" si="2441"/>
        <v>13086.927799999999</v>
      </c>
      <c r="YM491" s="14">
        <f t="shared" ca="1" si="2441"/>
        <v>89025.690100000007</v>
      </c>
      <c r="YN491" s="14">
        <f t="shared" ca="1" si="2441"/>
        <v>3856.1828879999998</v>
      </c>
      <c r="YO491" s="14">
        <f t="shared" ca="1" si="2441"/>
        <v>-9559.1951929999996</v>
      </c>
      <c r="YP491" s="14">
        <f t="shared" ca="1" si="2441"/>
        <v>6285.4964449999998</v>
      </c>
      <c r="YQ491" s="14">
        <f t="shared" ca="1" si="2441"/>
        <v>17709.860809999998</v>
      </c>
      <c r="YR491" s="14">
        <f t="shared" ca="1" si="2441"/>
        <v>23849.246579999999</v>
      </c>
      <c r="YS491" s="14">
        <f t="shared" ca="1" si="2441"/>
        <v>41076.350489999997</v>
      </c>
      <c r="YT491" s="14">
        <f t="shared" ca="1" si="2441"/>
        <v>-3880.8318410000002</v>
      </c>
      <c r="YU491" s="14">
        <f t="shared" ca="1" si="2441"/>
        <v>15565.548199999999</v>
      </c>
      <c r="YV491" s="14">
        <f t="shared" ca="1" si="2441"/>
        <v>-5407.4581029999999</v>
      </c>
      <c r="YW491" s="14">
        <f t="shared" ca="1" si="2441"/>
        <v>297.60359570000003</v>
      </c>
      <c r="YX491" s="14">
        <f t="shared" ca="1" si="2441"/>
        <v>20823.030640000001</v>
      </c>
      <c r="YY491" s="14">
        <f t="shared" ca="1" si="2441"/>
        <v>-3627.5866380000002</v>
      </c>
      <c r="YZ491" s="14">
        <f t="shared" ca="1" si="2441"/>
        <v>-1715.0980380000001</v>
      </c>
      <c r="ZA491" s="14">
        <f t="shared" ca="1" si="2441"/>
        <v>-1017.982209</v>
      </c>
      <c r="ZB491" s="14">
        <f t="shared" ca="1" si="2441"/>
        <v>-121.5876313</v>
      </c>
      <c r="ZC491" s="14">
        <f t="shared" ca="1" si="2441"/>
        <v>11220.24128</v>
      </c>
      <c r="ZD491" s="14">
        <f t="shared" ca="1" si="2441"/>
        <v>-13433.57655</v>
      </c>
      <c r="ZE491" s="14">
        <f t="shared" ca="1" si="2441"/>
        <v>6188.9588720000002</v>
      </c>
      <c r="ZF491" s="14">
        <f t="shared" ca="1" si="2441"/>
        <v>4255.3395769999997</v>
      </c>
      <c r="ZG491" s="14">
        <f t="shared" ca="1" si="2441"/>
        <v>-8682.9243139999999</v>
      </c>
      <c r="ZH491" s="14">
        <f t="shared" ca="1" si="2441"/>
        <v>-23006.005440000001</v>
      </c>
      <c r="ZI491" s="14">
        <f t="shared" ca="1" si="2441"/>
        <v>1214.848375</v>
      </c>
      <c r="ZJ491" s="14">
        <f t="shared" ca="1" si="2441"/>
        <v>746.09667100000001</v>
      </c>
      <c r="ZK491" s="14">
        <f t="shared" ca="1" si="2441"/>
        <v>6563.9598420000002</v>
      </c>
      <c r="ZL491" s="14">
        <f t="shared" ca="1" si="2441"/>
        <v>-32141.432369999999</v>
      </c>
      <c r="ZM491" s="14">
        <f t="shared" ca="1" si="2441"/>
        <v>27546.12314</v>
      </c>
      <c r="ZN491" s="14">
        <f t="shared" ca="1" si="2441"/>
        <v>24404.66444</v>
      </c>
      <c r="ZO491" s="14">
        <f t="shared" ca="1" si="2441"/>
        <v>45616.250209999998</v>
      </c>
      <c r="ZP491" s="14">
        <f t="shared" ca="1" si="2441"/>
        <v>-21578.679510000002</v>
      </c>
      <c r="ZQ491" s="14">
        <f t="shared" ca="1" si="2434"/>
        <v>9146.1823390000009</v>
      </c>
      <c r="ZR491" s="14">
        <f t="shared" ca="1" si="2434"/>
        <v>65947.965979999994</v>
      </c>
      <c r="ZS491" s="14">
        <f t="shared" ca="1" si="2434"/>
        <v>12956.93763</v>
      </c>
      <c r="ZT491" s="14">
        <f t="shared" ref="ZT491:ACE495" ca="1" si="2455">INDEX($A$2:$A$501,RANDBETWEEN(1,500))</f>
        <v>-541.53975209999999</v>
      </c>
      <c r="ZU491" s="14">
        <f t="shared" ca="1" si="2455"/>
        <v>-5745.0062779999998</v>
      </c>
      <c r="ZV491" s="14">
        <f t="shared" ca="1" si="2455"/>
        <v>59957.411330000003</v>
      </c>
      <c r="ZW491" s="14">
        <f t="shared" ca="1" si="2455"/>
        <v>-12360.71077</v>
      </c>
      <c r="ZX491" s="14">
        <f t="shared" ca="1" si="2455"/>
        <v>-29847.811460000001</v>
      </c>
      <c r="ZY491" s="14">
        <f t="shared" ca="1" si="2455"/>
        <v>-210.85753940000001</v>
      </c>
      <c r="ZZ491" s="14">
        <f t="shared" ca="1" si="2455"/>
        <v>-15850.179910000001</v>
      </c>
      <c r="AAA491" s="14">
        <f t="shared" ca="1" si="2455"/>
        <v>20704.119790000001</v>
      </c>
      <c r="AAB491" s="14">
        <f t="shared" ca="1" si="2455"/>
        <v>-30166.093000000001</v>
      </c>
      <c r="AAC491" s="14">
        <f t="shared" ca="1" si="2455"/>
        <v>4364.9689939999998</v>
      </c>
      <c r="AAD491" s="14">
        <f t="shared" ca="1" si="2455"/>
        <v>48772.979659999997</v>
      </c>
      <c r="AAE491" s="14">
        <f t="shared" ca="1" si="2455"/>
        <v>15077.43102</v>
      </c>
      <c r="AAF491" s="14">
        <f t="shared" ca="1" si="2455"/>
        <v>-13191.24209</v>
      </c>
      <c r="AAG491" s="14">
        <f t="shared" ca="1" si="2455"/>
        <v>-12450.636420000001</v>
      </c>
      <c r="AAH491" s="14">
        <f t="shared" ca="1" si="2455"/>
        <v>-49415.236519999999</v>
      </c>
      <c r="AAI491" s="14">
        <f t="shared" ca="1" si="2455"/>
        <v>-10650.10247</v>
      </c>
      <c r="AAJ491" s="14">
        <f t="shared" ca="1" si="2455"/>
        <v>-984.90862600000003</v>
      </c>
      <c r="AAK491" s="14">
        <f t="shared" ca="1" si="2455"/>
        <v>10300.63546</v>
      </c>
      <c r="AAL491" s="14">
        <f t="shared" ca="1" si="2455"/>
        <v>-34115.788410000001</v>
      </c>
      <c r="AAM491" s="14">
        <f t="shared" ca="1" si="2455"/>
        <v>1731.9358179999999</v>
      </c>
      <c r="AAN491" s="14">
        <f t="shared" ca="1" si="2455"/>
        <v>6297.6703349999998</v>
      </c>
      <c r="AAO491" s="14">
        <f t="shared" ca="1" si="2455"/>
        <v>1371.5585599999999</v>
      </c>
      <c r="AAP491" s="14">
        <f t="shared" ca="1" si="2455"/>
        <v>-5659.7404829999996</v>
      </c>
      <c r="AAQ491" s="14">
        <f t="shared" ca="1" si="2455"/>
        <v>-17758.66258</v>
      </c>
      <c r="AAR491" s="14">
        <f t="shared" ca="1" si="2455"/>
        <v>-2266.1778250000002</v>
      </c>
      <c r="AAS491" s="14">
        <f t="shared" ca="1" si="2455"/>
        <v>-18893.82847</v>
      </c>
      <c r="AAT491" s="14">
        <f t="shared" ca="1" si="2455"/>
        <v>-3627.5866380000002</v>
      </c>
      <c r="AAU491" s="14">
        <f t="shared" ca="1" si="2455"/>
        <v>9681.5042620000004</v>
      </c>
      <c r="AAV491" s="14">
        <f t="shared" ca="1" si="2455"/>
        <v>1731.9358179999999</v>
      </c>
      <c r="AAW491" s="14">
        <f t="shared" ca="1" si="2455"/>
        <v>6285.4964449999998</v>
      </c>
      <c r="AAX491" s="14">
        <f t="shared" ca="1" si="2455"/>
        <v>-61260.964569999996</v>
      </c>
      <c r="AAY491" s="14">
        <f t="shared" ca="1" si="2455"/>
        <v>-11204.32027</v>
      </c>
      <c r="AAZ491" s="14">
        <f t="shared" ca="1" si="2455"/>
        <v>-12960.56026</v>
      </c>
      <c r="ABA491" s="14">
        <f t="shared" ca="1" si="2455"/>
        <v>-3487.7982229999998</v>
      </c>
      <c r="ABB491" s="14">
        <f t="shared" ca="1" si="2455"/>
        <v>13132.469789999999</v>
      </c>
      <c r="ABC491" s="14">
        <f t="shared" ca="1" si="2455"/>
        <v>3856.1828879999998</v>
      </c>
      <c r="ABD491" s="14">
        <f t="shared" ca="1" si="2455"/>
        <v>9347.0983610000003</v>
      </c>
      <c r="ABE491" s="14">
        <f t="shared" ca="1" si="2455"/>
        <v>-5745.0062779999998</v>
      </c>
      <c r="ABF491" s="14">
        <f t="shared" ca="1" si="2455"/>
        <v>7558.7957749999996</v>
      </c>
      <c r="ABG491" s="14">
        <f t="shared" ca="1" si="2455"/>
        <v>-10650.10247</v>
      </c>
      <c r="ABH491" s="14">
        <f t="shared" ca="1" si="2455"/>
        <v>746.09667100000001</v>
      </c>
      <c r="ABI491" s="14">
        <f t="shared" ca="1" si="2455"/>
        <v>2329.1410129999999</v>
      </c>
      <c r="ABJ491" s="14">
        <f t="shared" ca="1" si="2455"/>
        <v>104.2349495</v>
      </c>
      <c r="ABK491" s="14">
        <f t="shared" ca="1" si="2455"/>
        <v>-9559.1951929999996</v>
      </c>
      <c r="ABL491" s="14">
        <f t="shared" ca="1" si="2455"/>
        <v>5294.5399209999996</v>
      </c>
      <c r="ABM491" s="14">
        <f t="shared" ca="1" si="2455"/>
        <v>522.48398199999997</v>
      </c>
      <c r="ABN491" s="14">
        <f t="shared" ca="1" si="2455"/>
        <v>12372.481169999999</v>
      </c>
      <c r="ABO491" s="14">
        <f t="shared" ca="1" si="2455"/>
        <v>-25045.39474</v>
      </c>
      <c r="ABP491" s="14">
        <f t="shared" ca="1" si="2455"/>
        <v>-31758.02851</v>
      </c>
      <c r="ABQ491" s="14">
        <f t="shared" ca="1" si="2455"/>
        <v>9593.5227630000009</v>
      </c>
      <c r="ABR491" s="14">
        <f t="shared" ca="1" si="2455"/>
        <v>11544.530940000001</v>
      </c>
      <c r="ABS491" s="14">
        <f t="shared" ca="1" si="2455"/>
        <v>-5088.8397100000002</v>
      </c>
      <c r="ABT491" s="14">
        <f t="shared" ca="1" si="2455"/>
        <v>-795.74545220000005</v>
      </c>
      <c r="ABU491" s="14">
        <f t="shared" ca="1" si="2455"/>
        <v>24404.66444</v>
      </c>
      <c r="ABV491" s="14">
        <f t="shared" ca="1" si="2455"/>
        <v>-2165.3112759999999</v>
      </c>
      <c r="ABW491" s="14">
        <f t="shared" ca="1" si="2455"/>
        <v>-12450.636420000001</v>
      </c>
      <c r="ABX491" s="14">
        <f t="shared" ca="1" si="2455"/>
        <v>4488.3087930000002</v>
      </c>
      <c r="ABY491" s="14">
        <f t="shared" ca="1" si="2455"/>
        <v>6764.1247659999999</v>
      </c>
      <c r="ABZ491" s="14">
        <f t="shared" ca="1" si="2455"/>
        <v>12476.78348</v>
      </c>
      <c r="ACA491" s="14">
        <f t="shared" ca="1" si="2455"/>
        <v>-13189.73465</v>
      </c>
      <c r="ACB491" s="14">
        <f t="shared" ca="1" si="2455"/>
        <v>-2277.7857060000001</v>
      </c>
      <c r="ACC491" s="14">
        <f t="shared" ca="1" si="2455"/>
        <v>-2026.5075489999999</v>
      </c>
      <c r="ACD491" s="14">
        <f t="shared" ca="1" si="2455"/>
        <v>-2032.4068589999999</v>
      </c>
      <c r="ACE491" s="14">
        <f t="shared" ca="1" si="2455"/>
        <v>18507.516039999999</v>
      </c>
      <c r="ACF491" s="14">
        <f t="shared" ca="1" si="2453"/>
        <v>-1262.6031909999999</v>
      </c>
      <c r="ACG491" s="14">
        <f t="shared" ca="1" si="2453"/>
        <v>15306.648429999999</v>
      </c>
      <c r="ACH491" s="14">
        <f t="shared" ca="1" si="2382"/>
        <v>-18863.91286</v>
      </c>
      <c r="ACI491" s="14">
        <f t="shared" ca="1" si="2382"/>
        <v>3233.4736710000002</v>
      </c>
      <c r="ACJ491" s="14">
        <f t="shared" ca="1" si="2382"/>
        <v>-4896.911212</v>
      </c>
      <c r="ACK491" s="14">
        <f t="shared" ca="1" si="2382"/>
        <v>-49415.236519999999</v>
      </c>
      <c r="ACL491" s="14">
        <f t="shared" ca="1" si="2382"/>
        <v>17516.467680000002</v>
      </c>
      <c r="ACM491" s="14">
        <f t="shared" ca="1" si="2382"/>
        <v>-27347.97625</v>
      </c>
      <c r="ACN491" s="14">
        <f t="shared" ca="1" si="2382"/>
        <v>16212.47</v>
      </c>
      <c r="ACO491" s="14">
        <f t="shared" ca="1" si="2382"/>
        <v>-13189.73465</v>
      </c>
      <c r="ACP491" s="14">
        <f t="shared" ca="1" si="2416"/>
        <v>-5096.336088</v>
      </c>
      <c r="ACQ491" s="14">
        <f t="shared" ca="1" si="2442"/>
        <v>-4929.8505930000001</v>
      </c>
      <c r="ACR491" s="14">
        <f t="shared" ca="1" si="2442"/>
        <v>15306.648429999999</v>
      </c>
      <c r="ACS491" s="14">
        <f t="shared" ca="1" si="2442"/>
        <v>4817.4909699999998</v>
      </c>
      <c r="ACT491" s="14">
        <f t="shared" ca="1" si="2442"/>
        <v>10300.63546</v>
      </c>
      <c r="ACU491" s="14">
        <f t="shared" ca="1" si="2442"/>
        <v>13086.927799999999</v>
      </c>
      <c r="ACV491" s="14">
        <f t="shared" ca="1" si="2442"/>
        <v>1179.8797420000001</v>
      </c>
      <c r="ACW491" s="14">
        <f t="shared" ca="1" si="2442"/>
        <v>2981.6316790000001</v>
      </c>
      <c r="ACX491" s="14">
        <f t="shared" ca="1" si="2442"/>
        <v>4550.7650059999996</v>
      </c>
      <c r="ACY491" s="14">
        <f t="shared" ca="1" si="2442"/>
        <v>4866.9423740000002</v>
      </c>
      <c r="ACZ491" s="14">
        <f t="shared" ca="1" si="2442"/>
        <v>21077.337609999999</v>
      </c>
      <c r="ADA491" s="14">
        <f t="shared" ca="1" si="2442"/>
        <v>13605.912700000001</v>
      </c>
      <c r="ADB491" s="14">
        <f t="shared" ca="1" si="2442"/>
        <v>7558.7957749999996</v>
      </c>
      <c r="ADC491" s="14">
        <f t="shared" ca="1" si="2442"/>
        <v>-37954.2474</v>
      </c>
      <c r="ADD491" s="14">
        <f t="shared" ca="1" si="2442"/>
        <v>3181.38924</v>
      </c>
      <c r="ADE491" s="14">
        <f t="shared" ca="1" si="2442"/>
        <v>8674.5597309999994</v>
      </c>
      <c r="ADF491" s="14">
        <f t="shared" ca="1" si="2442"/>
        <v>-200.04211040000001</v>
      </c>
      <c r="ADG491" s="14">
        <f t="shared" ca="1" si="2442"/>
        <v>27899.990580000002</v>
      </c>
      <c r="ADH491" s="14">
        <f t="shared" ca="1" si="2442"/>
        <v>-1546.920803</v>
      </c>
      <c r="ADI491" s="14">
        <f t="shared" ca="1" si="2442"/>
        <v>-2544.1021989999999</v>
      </c>
      <c r="ADJ491" s="14">
        <f t="shared" ca="1" si="2442"/>
        <v>-17885.39083</v>
      </c>
      <c r="ADK491" s="14">
        <f t="shared" ca="1" si="2442"/>
        <v>8577.156954</v>
      </c>
      <c r="ADL491" s="14">
        <f t="shared" ca="1" si="2442"/>
        <v>18098.246709999999</v>
      </c>
      <c r="ADM491" s="14">
        <f t="shared" ca="1" si="2442"/>
        <v>9389.6104429999996</v>
      </c>
      <c r="ADN491" s="14">
        <f t="shared" ca="1" si="2442"/>
        <v>-7910.344392</v>
      </c>
      <c r="ADO491" s="14">
        <f t="shared" ca="1" si="2442"/>
        <v>6851.1805210000002</v>
      </c>
      <c r="ADP491" s="14">
        <f t="shared" ca="1" si="2442"/>
        <v>-12192.09828</v>
      </c>
      <c r="ADQ491" s="14">
        <f t="shared" ca="1" si="2442"/>
        <v>17106.91793</v>
      </c>
      <c r="ADR491" s="14">
        <f t="shared" ca="1" si="2442"/>
        <v>-21578.679510000002</v>
      </c>
      <c r="ADS491" s="14">
        <f t="shared" ca="1" si="2442"/>
        <v>8674.5597309999994</v>
      </c>
      <c r="ADT491" s="14">
        <f t="shared" ca="1" si="2442"/>
        <v>22072.888480000001</v>
      </c>
      <c r="ADU491" s="14">
        <f t="shared" ca="1" si="2442"/>
        <v>-19608.482619999999</v>
      </c>
      <c r="ADV491" s="14">
        <f t="shared" ca="1" si="2442"/>
        <v>-23829.55255</v>
      </c>
      <c r="ADW491" s="14">
        <f t="shared" ca="1" si="2442"/>
        <v>975.38118699999995</v>
      </c>
      <c r="ADX491" s="14">
        <f t="shared" ca="1" si="2442"/>
        <v>-25045.39474</v>
      </c>
      <c r="ADY491" s="14">
        <f t="shared" ca="1" si="2442"/>
        <v>1767.7894289999999</v>
      </c>
      <c r="ADZ491" s="14">
        <f t="shared" ca="1" si="2442"/>
        <v>-2165.3112759999999</v>
      </c>
      <c r="AEA491" s="14">
        <f t="shared" ca="1" si="2442"/>
        <v>4255.3395769999997</v>
      </c>
      <c r="AEB491" s="14">
        <f t="shared" ca="1" si="2442"/>
        <v>8823.430359</v>
      </c>
      <c r="AEC491" s="14">
        <f t="shared" ca="1" si="2442"/>
        <v>4550.7650059999996</v>
      </c>
      <c r="AED491" s="14">
        <f t="shared" ca="1" si="2442"/>
        <v>23849.246579999999</v>
      </c>
      <c r="AEE491" s="14">
        <f t="shared" ca="1" si="2442"/>
        <v>6707.2453919999998</v>
      </c>
      <c r="AEF491" s="14">
        <f t="shared" ca="1" si="2442"/>
        <v>-13433.57655</v>
      </c>
      <c r="AEG491" s="14">
        <f t="shared" ca="1" si="2442"/>
        <v>-44599.03297</v>
      </c>
      <c r="AEH491" s="14">
        <f t="shared" ca="1" si="2442"/>
        <v>975.38118699999995</v>
      </c>
      <c r="AEI491" s="14">
        <f t="shared" ca="1" si="2442"/>
        <v>8674.5597309999994</v>
      </c>
      <c r="AEJ491" s="14">
        <f t="shared" ca="1" si="2442"/>
        <v>-18990.66834</v>
      </c>
      <c r="AEK491" s="14">
        <f t="shared" ca="1" si="2442"/>
        <v>-4545.4774809999999</v>
      </c>
      <c r="AEL491" s="14">
        <f t="shared" ca="1" si="2442"/>
        <v>143.43840829999999</v>
      </c>
      <c r="AEM491" s="14">
        <f t="shared" ca="1" si="2442"/>
        <v>-4666.1039069999997</v>
      </c>
      <c r="AEN491" s="14">
        <f t="shared" ca="1" si="2442"/>
        <v>11821.729139999999</v>
      </c>
      <c r="AEO491" s="14">
        <f t="shared" ca="1" si="2442"/>
        <v>-4943.6740399999999</v>
      </c>
      <c r="AEP491" s="14">
        <f t="shared" ca="1" si="2442"/>
        <v>14471.758089999999</v>
      </c>
      <c r="AEQ491" s="14">
        <f t="shared" ca="1" si="2442"/>
        <v>6965.550534</v>
      </c>
      <c r="AER491" s="14">
        <f t="shared" ca="1" si="2442"/>
        <v>18936.84058</v>
      </c>
      <c r="AES491" s="14">
        <f t="shared" ca="1" si="2442"/>
        <v>-44599.03297</v>
      </c>
      <c r="AET491" s="14">
        <f t="shared" ca="1" si="2442"/>
        <v>22072.888480000001</v>
      </c>
      <c r="AEU491" s="14">
        <f t="shared" ca="1" si="2442"/>
        <v>-4190.3021440000002</v>
      </c>
      <c r="AEV491" s="14">
        <f t="shared" ca="1" si="2442"/>
        <v>-28754.41764</v>
      </c>
      <c r="AEW491" s="14">
        <f t="shared" ca="1" si="2442"/>
        <v>-8278.6192809999993</v>
      </c>
      <c r="AEX491" s="14">
        <f t="shared" ca="1" si="2442"/>
        <v>-10650.10247</v>
      </c>
      <c r="AEY491" s="14">
        <f t="shared" ca="1" si="2442"/>
        <v>27411.769370000002</v>
      </c>
      <c r="AEZ491" s="14">
        <f t="shared" ca="1" si="2442"/>
        <v>15128.92871</v>
      </c>
      <c r="AFA491" s="14">
        <f t="shared" ca="1" si="2442"/>
        <v>10300.63546</v>
      </c>
      <c r="AFB491" s="14">
        <f t="shared" ref="AFB491:AHM494" ca="1" si="2456">INDEX($A$2:$A$501,RANDBETWEEN(1,500))</f>
        <v>11732.386839999999</v>
      </c>
      <c r="AFC491" s="14">
        <f t="shared" ca="1" si="2456"/>
        <v>6156.7632960000001</v>
      </c>
      <c r="AFD491" s="14">
        <f t="shared" ca="1" si="2456"/>
        <v>-7030.6212159999995</v>
      </c>
      <c r="AFE491" s="14">
        <f t="shared" ca="1" si="2456"/>
        <v>-1928.304549</v>
      </c>
      <c r="AFF491" s="14">
        <f t="shared" ca="1" si="2456"/>
        <v>-768.99733939999999</v>
      </c>
      <c r="AFG491" s="14">
        <f t="shared" ca="1" si="2456"/>
        <v>6130.4882950000001</v>
      </c>
      <c r="AFH491" s="14">
        <f t="shared" ca="1" si="2456"/>
        <v>-17758.66258</v>
      </c>
      <c r="AFI491" s="14">
        <f t="shared" ca="1" si="2456"/>
        <v>18768.324260000001</v>
      </c>
      <c r="AFJ491" s="14">
        <f t="shared" ca="1" si="2456"/>
        <v>1214.848375</v>
      </c>
      <c r="AFK491" s="14">
        <f t="shared" ca="1" si="2456"/>
        <v>24404.66444</v>
      </c>
      <c r="AFL491" s="14">
        <f t="shared" ca="1" si="2456"/>
        <v>114278.36380000001</v>
      </c>
      <c r="AFM491" s="14">
        <f t="shared" ca="1" si="2456"/>
        <v>9578.3087020000003</v>
      </c>
      <c r="AFN491" s="14">
        <f t="shared" ca="1" si="2456"/>
        <v>2921.4545560000001</v>
      </c>
      <c r="AFO491" s="14">
        <f t="shared" ca="1" si="2456"/>
        <v>31023.953000000001</v>
      </c>
      <c r="AFP491" s="14">
        <f t="shared" ca="1" si="2456"/>
        <v>-17092.072250000001</v>
      </c>
      <c r="AFQ491" s="14">
        <f t="shared" ca="1" si="2456"/>
        <v>18643.782360000001</v>
      </c>
      <c r="AFR491" s="14">
        <f t="shared" ca="1" si="2456"/>
        <v>5392.2961960000002</v>
      </c>
      <c r="AFS491" s="14">
        <f t="shared" ca="1" si="2456"/>
        <v>-3892.26703</v>
      </c>
      <c r="AFT491" s="14">
        <f t="shared" ca="1" si="2456"/>
        <v>-5636.885526</v>
      </c>
      <c r="AFU491" s="14">
        <f t="shared" ca="1" si="2456"/>
        <v>8856.0897100000002</v>
      </c>
      <c r="AFV491" s="14">
        <f t="shared" ca="1" si="2456"/>
        <v>2995.208768</v>
      </c>
      <c r="AFW491" s="14">
        <f t="shared" ca="1" si="2456"/>
        <v>-8278.6192809999993</v>
      </c>
      <c r="AFX491" s="14">
        <f t="shared" ca="1" si="2456"/>
        <v>16655.82332</v>
      </c>
      <c r="AFY491" s="14">
        <f t="shared" ca="1" si="2456"/>
        <v>16830.935450000001</v>
      </c>
      <c r="AFZ491" s="14">
        <f t="shared" ca="1" si="2456"/>
        <v>17516.467680000002</v>
      </c>
      <c r="AGA491" s="14">
        <f t="shared" ca="1" si="2456"/>
        <v>-19158.32127</v>
      </c>
      <c r="AGB491" s="14">
        <f t="shared" ca="1" si="2456"/>
        <v>-2847.5398970000001</v>
      </c>
      <c r="AGC491" s="14">
        <f t="shared" ca="1" si="2456"/>
        <v>6851.1805210000002</v>
      </c>
      <c r="AGD491" s="14">
        <f t="shared" ca="1" si="2456"/>
        <v>7091.1531869999999</v>
      </c>
      <c r="AGE491" s="14">
        <f t="shared" ca="1" si="2456"/>
        <v>1731.9358179999999</v>
      </c>
      <c r="AGF491" s="14">
        <f t="shared" ca="1" si="2456"/>
        <v>-4646.0373220000001</v>
      </c>
      <c r="AGG491" s="14">
        <f t="shared" ca="1" si="2456"/>
        <v>27754.656159999999</v>
      </c>
      <c r="AGH491" s="14">
        <f t="shared" ca="1" si="2456"/>
        <v>-879.57570029999999</v>
      </c>
      <c r="AGI491" s="14">
        <f t="shared" ca="1" si="2456"/>
        <v>4055.805233</v>
      </c>
      <c r="AGJ491" s="14">
        <f t="shared" ca="1" si="2456"/>
        <v>5998.4193560000003</v>
      </c>
      <c r="AGK491" s="14">
        <f t="shared" ca="1" si="2456"/>
        <v>-4973.2952260000002</v>
      </c>
      <c r="AGL491" s="14">
        <f t="shared" ca="1" si="2456"/>
        <v>14359.822770000001</v>
      </c>
      <c r="AGM491" s="14">
        <f t="shared" ca="1" si="2456"/>
        <v>-1212.682742</v>
      </c>
      <c r="AGN491" s="14">
        <f t="shared" ca="1" si="2456"/>
        <v>16333.41324</v>
      </c>
      <c r="AGO491" s="14">
        <f t="shared" ca="1" si="2456"/>
        <v>-7489.7700640000003</v>
      </c>
      <c r="AGP491" s="14">
        <f t="shared" ca="1" si="2456"/>
        <v>19502.38942</v>
      </c>
      <c r="AGQ491" s="14">
        <f t="shared" ca="1" si="2456"/>
        <v>12790.406800000001</v>
      </c>
      <c r="AGR491" s="14">
        <f t="shared" ca="1" si="2456"/>
        <v>-19608.482619999999</v>
      </c>
      <c r="AGS491" s="14">
        <f t="shared" ca="1" si="2456"/>
        <v>30982.786609999999</v>
      </c>
      <c r="AGT491" s="14">
        <f t="shared" ca="1" si="2456"/>
        <v>10597.204299999999</v>
      </c>
      <c r="AGU491" s="14">
        <f t="shared" ca="1" si="2456"/>
        <v>-5369.0840680000001</v>
      </c>
      <c r="AGV491" s="14">
        <f t="shared" ca="1" si="2456"/>
        <v>9347.0983610000003</v>
      </c>
      <c r="AGW491" s="14">
        <f t="shared" ca="1" si="2456"/>
        <v>27212.029259999999</v>
      </c>
      <c r="AGX491" s="14">
        <f t="shared" ca="1" si="2456"/>
        <v>-4470.2569270000004</v>
      </c>
      <c r="AGY491" s="14">
        <f t="shared" ca="1" si="2456"/>
        <v>-8506.7463019999996</v>
      </c>
      <c r="AGZ491" s="14">
        <f t="shared" ca="1" si="2456"/>
        <v>6851.1805210000002</v>
      </c>
      <c r="AHA491" s="14">
        <f t="shared" ca="1" si="2456"/>
        <v>-11574.9483</v>
      </c>
      <c r="AHB491" s="14">
        <f t="shared" ca="1" si="2456"/>
        <v>-9979.6013459999995</v>
      </c>
      <c r="AHC491" s="14">
        <f t="shared" ca="1" si="2456"/>
        <v>-3065.8929699999999</v>
      </c>
      <c r="AHD491" s="14">
        <f t="shared" ca="1" si="2456"/>
        <v>3360.3736020000001</v>
      </c>
      <c r="AHE491" s="14">
        <f t="shared" ca="1" si="2456"/>
        <v>11171.64328</v>
      </c>
      <c r="AHF491" s="14">
        <f t="shared" ca="1" si="2456"/>
        <v>21077.337609999999</v>
      </c>
      <c r="AHG491" s="14">
        <f t="shared" ca="1" si="2456"/>
        <v>-17092.072250000001</v>
      </c>
      <c r="AHH491" s="14">
        <f t="shared" ca="1" si="2456"/>
        <v>3225.6315450000002</v>
      </c>
      <c r="AHI491" s="14">
        <f t="shared" ca="1" si="2456"/>
        <v>104.2349495</v>
      </c>
      <c r="AHJ491" s="14">
        <f t="shared" ca="1" si="2456"/>
        <v>-1592.542191</v>
      </c>
      <c r="AHK491" s="14">
        <f t="shared" ca="1" si="2456"/>
        <v>-3487.7982229999998</v>
      </c>
      <c r="AHL491" s="14">
        <f t="shared" ca="1" si="2456"/>
        <v>-2277.7857060000001</v>
      </c>
      <c r="AHM491" s="14">
        <f t="shared" ca="1" si="2456"/>
        <v>-6801.6629089999997</v>
      </c>
      <c r="AHN491" s="14">
        <f t="shared" ca="1" si="2432"/>
        <v>15784.172780000001</v>
      </c>
      <c r="AHO491" s="14">
        <f t="shared" ca="1" si="2432"/>
        <v>-7406.5091000000002</v>
      </c>
      <c r="AHP491" s="14">
        <f t="shared" ca="1" si="2432"/>
        <v>-5096.336088</v>
      </c>
      <c r="AHQ491" s="14">
        <f t="shared" ca="1" si="2432"/>
        <v>-18893.82847</v>
      </c>
      <c r="AHR491" s="14">
        <f t="shared" ca="1" si="2432"/>
        <v>7067.9571409999999</v>
      </c>
      <c r="AHS491" s="14">
        <f t="shared" ca="1" si="2432"/>
        <v>-18919.847409999998</v>
      </c>
      <c r="AHT491" s="14">
        <f t="shared" ca="1" si="2432"/>
        <v>-14223.84132</v>
      </c>
      <c r="AHU491" s="14">
        <f t="shared" ca="1" si="2432"/>
        <v>-4478.6404789999997</v>
      </c>
      <c r="AHV491" s="14">
        <f t="shared" ca="1" si="2432"/>
        <v>-120061.8806</v>
      </c>
      <c r="AHW491" s="14">
        <f t="shared" ca="1" si="2432"/>
        <v>-14223.84132</v>
      </c>
      <c r="AHX491" s="14">
        <f t="shared" ca="1" si="2432"/>
        <v>40237.952160000001</v>
      </c>
      <c r="AHY491" s="14">
        <f t="shared" ca="1" si="2432"/>
        <v>-7433.8114960000003</v>
      </c>
      <c r="AHZ491" s="14">
        <f t="shared" ca="1" si="2432"/>
        <v>3196.253224</v>
      </c>
      <c r="AIA491" s="14">
        <f t="shared" ca="1" si="2432"/>
        <v>4866.9423740000002</v>
      </c>
      <c r="AIB491" s="14">
        <f t="shared" ca="1" si="2447"/>
        <v>6965.550534</v>
      </c>
      <c r="AIC491" s="14">
        <f t="shared" ca="1" si="2447"/>
        <v>-2101.8246960000001</v>
      </c>
      <c r="AID491" s="14">
        <f t="shared" ca="1" si="2447"/>
        <v>-5636.885526</v>
      </c>
      <c r="AIE491" s="14">
        <f t="shared" ca="1" si="2447"/>
        <v>20130.014439999999</v>
      </c>
      <c r="AIF491" s="14">
        <f t="shared" ca="1" si="2447"/>
        <v>27899.990580000002</v>
      </c>
      <c r="AIG491" s="14">
        <f t="shared" ca="1" si="2447"/>
        <v>746.09667100000001</v>
      </c>
      <c r="AIH491" s="14">
        <f t="shared" ca="1" si="2447"/>
        <v>-8682.9243139999999</v>
      </c>
      <c r="AII491" s="14">
        <f t="shared" ca="1" si="2447"/>
        <v>-7433.8114960000003</v>
      </c>
      <c r="AIJ491" s="14">
        <f t="shared" ca="1" si="2447"/>
        <v>-9979.6013459999995</v>
      </c>
      <c r="AIK491" s="14">
        <f t="shared" ca="1" si="2447"/>
        <v>5048.627152</v>
      </c>
      <c r="AIL491" s="14">
        <f t="shared" ca="1" si="2447"/>
        <v>-19674.160329999999</v>
      </c>
      <c r="AIM491" s="14">
        <f t="shared" ca="1" si="2447"/>
        <v>-1639.4611170000001</v>
      </c>
      <c r="AIN491" s="14">
        <f t="shared" ca="1" si="2447"/>
        <v>12476.78348</v>
      </c>
      <c r="AIO491" s="14">
        <f t="shared" ca="1" si="2447"/>
        <v>-4643.3622169999999</v>
      </c>
      <c r="AIP491" s="14">
        <f t="shared" ca="1" si="2447"/>
        <v>-2165.3112759999999</v>
      </c>
      <c r="AIQ491" s="14">
        <f t="shared" ca="1" si="2447"/>
        <v>-12360.71077</v>
      </c>
      <c r="AIR491" s="14">
        <f t="shared" ca="1" si="2447"/>
        <v>-8506.7463019999996</v>
      </c>
      <c r="AIS491" s="14">
        <f t="shared" ca="1" si="2447"/>
        <v>20337.58325</v>
      </c>
      <c r="AIT491" s="14">
        <f t="shared" ca="1" si="2447"/>
        <v>13383.15295</v>
      </c>
      <c r="AIU491" s="14">
        <f t="shared" ca="1" si="2447"/>
        <v>10270.19224</v>
      </c>
      <c r="AIV491" s="14">
        <f t="shared" ca="1" si="2447"/>
        <v>27471.014640000001</v>
      </c>
      <c r="AIW491" s="14">
        <f t="shared" ca="1" si="2447"/>
        <v>3196.253224</v>
      </c>
      <c r="AIX491" s="14">
        <f t="shared" ca="1" si="2447"/>
        <v>852.24667520000003</v>
      </c>
      <c r="AIY491" s="14">
        <f t="shared" ca="1" si="2447"/>
        <v>-8682.9243139999999</v>
      </c>
      <c r="AIZ491" s="14">
        <f t="shared" ca="1" si="2447"/>
        <v>3196.253224</v>
      </c>
      <c r="AJA491" s="14">
        <f t="shared" ca="1" si="2447"/>
        <v>-15676.66128</v>
      </c>
      <c r="AJB491" s="14">
        <f t="shared" ca="1" si="2447"/>
        <v>-3065.8929699999999</v>
      </c>
      <c r="AJC491" s="14">
        <f t="shared" ca="1" si="2447"/>
        <v>50649.713250000001</v>
      </c>
      <c r="AJD491" s="14">
        <f t="shared" ca="1" si="2447"/>
        <v>41159.12386</v>
      </c>
      <c r="AJE491" s="14">
        <f t="shared" ca="1" si="2447"/>
        <v>37025.318769999998</v>
      </c>
      <c r="AJF491" s="14">
        <f t="shared" ca="1" si="2447"/>
        <v>-18957.615460000001</v>
      </c>
      <c r="AJG491" s="14">
        <f t="shared" ca="1" si="2447"/>
        <v>-1656.1768609999999</v>
      </c>
      <c r="AJH491" s="14">
        <f t="shared" ca="1" si="2447"/>
        <v>-2847.5398970000001</v>
      </c>
      <c r="AJI491" s="14">
        <f t="shared" ca="1" si="2448"/>
        <v>18550.30241</v>
      </c>
      <c r="AJJ491" s="14">
        <f t="shared" ca="1" si="2448"/>
        <v>-3860.2666020000001</v>
      </c>
      <c r="AJK491" s="14">
        <f t="shared" ca="1" si="2448"/>
        <v>801.91976279999994</v>
      </c>
      <c r="AJL491" s="14">
        <f t="shared" ca="1" si="2448"/>
        <v>-11204.32027</v>
      </c>
      <c r="AJM491" s="14">
        <f t="shared" ca="1" si="2448"/>
        <v>8674.5597309999994</v>
      </c>
      <c r="AJN491" s="14">
        <f t="shared" ca="1" si="2448"/>
        <v>1306.212563</v>
      </c>
      <c r="AJO491" s="14">
        <f t="shared" ca="1" si="2448"/>
        <v>-4545.4774809999999</v>
      </c>
      <c r="AJP491" s="14">
        <f t="shared" ca="1" si="2448"/>
        <v>-8466.1761229999993</v>
      </c>
      <c r="AJQ491" s="14">
        <f t="shared" ca="1" si="2448"/>
        <v>-210.85753940000001</v>
      </c>
      <c r="AJR491" s="14">
        <f t="shared" ca="1" si="2448"/>
        <v>530.1157723</v>
      </c>
      <c r="AJS491" s="14">
        <f t="shared" ca="1" si="2448"/>
        <v>16830.935450000001</v>
      </c>
      <c r="AJT491" s="14">
        <f t="shared" ca="1" si="2448"/>
        <v>-11925.40684</v>
      </c>
      <c r="AJU491" s="14">
        <f t="shared" ca="1" si="2448"/>
        <v>14217.193660000001</v>
      </c>
      <c r="AJV491" s="14">
        <f t="shared" ca="1" si="2448"/>
        <v>-12192.09828</v>
      </c>
      <c r="AJW491" s="14">
        <f t="shared" ca="1" si="2448"/>
        <v>37018.097549999999</v>
      </c>
      <c r="AJX491" s="14">
        <f t="shared" ca="1" si="2448"/>
        <v>3887.0009020000002</v>
      </c>
      <c r="AJY491" s="14">
        <f t="shared" ca="1" si="2448"/>
        <v>-10389.263709999999</v>
      </c>
      <c r="AJZ491" s="14">
        <f t="shared" ca="1" si="2448"/>
        <v>-7030.6212159999995</v>
      </c>
      <c r="AKA491" s="14">
        <f t="shared" ca="1" si="2448"/>
        <v>5646.6118239999996</v>
      </c>
      <c r="AKB491" s="14">
        <f t="shared" ca="1" si="2448"/>
        <v>6707.2453919999998</v>
      </c>
      <c r="AKC491" s="14">
        <f t="shared" ca="1" si="2448"/>
        <v>15565.548199999999</v>
      </c>
      <c r="AKD491" s="14">
        <f t="shared" ca="1" si="2448"/>
        <v>-1231.323731</v>
      </c>
      <c r="AKE491" s="14">
        <f t="shared" ca="1" si="2448"/>
        <v>37025.318769999998</v>
      </c>
      <c r="AKF491" s="14">
        <f t="shared" ca="1" si="2448"/>
        <v>-26100.455819999999</v>
      </c>
      <c r="AKG491" s="14">
        <f t="shared" ca="1" si="2448"/>
        <v>28304.956579999998</v>
      </c>
      <c r="AKH491" s="14">
        <f t="shared" ca="1" si="2448"/>
        <v>2329.1410129999999</v>
      </c>
      <c r="AKI491" s="14">
        <f t="shared" ca="1" si="2448"/>
        <v>4001.998619</v>
      </c>
      <c r="AKJ491" s="14">
        <f t="shared" ca="1" si="2448"/>
        <v>-44599.03297</v>
      </c>
      <c r="AKK491" s="14">
        <f t="shared" ca="1" si="2448"/>
        <v>7487.7124860000004</v>
      </c>
      <c r="AKL491" s="14">
        <f t="shared" ca="1" si="2448"/>
        <v>4817.4909699999998</v>
      </c>
      <c r="AKM491" s="14">
        <f t="shared" ca="1" si="2448"/>
        <v>-44599.03297</v>
      </c>
      <c r="AKN491" s="14">
        <f t="shared" ca="1" si="2448"/>
        <v>-6225.3303839999999</v>
      </c>
      <c r="AKO491" s="14">
        <f t="shared" ca="1" si="2448"/>
        <v>-17092.072250000001</v>
      </c>
      <c r="AKP491" s="14">
        <f t="shared" ca="1" si="2448"/>
        <v>12398.893679999999</v>
      </c>
      <c r="AKQ491" s="14">
        <f t="shared" ca="1" si="2448"/>
        <v>-7218.4425609999998</v>
      </c>
      <c r="AKR491" s="14">
        <f t="shared" ca="1" si="2448"/>
        <v>-23006.005440000001</v>
      </c>
      <c r="AKS491" s="14">
        <f t="shared" ca="1" si="2448"/>
        <v>-10075.011420000001</v>
      </c>
      <c r="AKT491" s="14">
        <f t="shared" ca="1" si="2448"/>
        <v>-9763.7551210000001</v>
      </c>
      <c r="AKU491" s="14">
        <f t="shared" ca="1" si="2448"/>
        <v>-12126.202950000001</v>
      </c>
      <c r="AKV491" s="14">
        <f t="shared" ca="1" si="2448"/>
        <v>-14345.09115</v>
      </c>
      <c r="AKW491" s="14">
        <f t="shared" ca="1" si="2448"/>
        <v>-1795.2023830000001</v>
      </c>
      <c r="AKX491" s="14">
        <f t="shared" ca="1" si="2448"/>
        <v>13132.469789999999</v>
      </c>
      <c r="AKY491" s="14">
        <f t="shared" ca="1" si="2448"/>
        <v>3535.8738170000001</v>
      </c>
      <c r="AKZ491" s="14">
        <f t="shared" ca="1" si="2448"/>
        <v>32153.55269</v>
      </c>
      <c r="ALA491" s="14">
        <f t="shared" ca="1" si="2448"/>
        <v>5998.4193560000003</v>
      </c>
      <c r="ALB491" s="14">
        <f t="shared" ca="1" si="2448"/>
        <v>15128.92871</v>
      </c>
      <c r="ALC491" s="14">
        <f t="shared" ca="1" si="2448"/>
        <v>2324.6095420000001</v>
      </c>
      <c r="ALD491" s="14">
        <f t="shared" ca="1" si="2448"/>
        <v>52708.806049999999</v>
      </c>
      <c r="ALE491" s="14">
        <f t="shared" ca="1" si="2448"/>
        <v>16315.483899999999</v>
      </c>
      <c r="ALF491" s="14">
        <f t="shared" ca="1" si="2448"/>
        <v>5998.4193560000003</v>
      </c>
      <c r="ALG491" s="14">
        <f t="shared" ca="1" si="2448"/>
        <v>15306.648429999999</v>
      </c>
      <c r="ALH491" s="14">
        <f t="shared" ca="1" si="2448"/>
        <v>-1210.747777</v>
      </c>
      <c r="ALI491" s="14">
        <f t="shared" ca="1" si="2448"/>
        <v>11403.37005</v>
      </c>
      <c r="ALJ491" s="14">
        <f t="shared" ca="1" si="2448"/>
        <v>-4478.6404789999997</v>
      </c>
      <c r="ALK491" s="14">
        <f t="shared" ca="1" si="2448"/>
        <v>-1715.0980380000001</v>
      </c>
      <c r="ALL491" s="14">
        <f t="shared" ca="1" si="2448"/>
        <v>-1212.682742</v>
      </c>
      <c r="ALM491" s="14">
        <f t="shared" ca="1" si="2448"/>
        <v>-7562.1666619999996</v>
      </c>
    </row>
    <row r="492" spans="1:1001" ht="15.75" customHeight="1">
      <c r="A492" s="15">
        <v>6001.1376190000001</v>
      </c>
      <c r="B492" s="14">
        <f t="shared" ca="1" si="2423"/>
        <v>5176.4703890000001</v>
      </c>
      <c r="C492" s="14">
        <f t="shared" ca="1" si="2423"/>
        <v>9681.5042620000004</v>
      </c>
      <c r="D492" s="14">
        <f t="shared" ca="1" si="2423"/>
        <v>11854.67627</v>
      </c>
      <c r="E492" s="14">
        <f t="shared" ca="1" si="2423"/>
        <v>11082.72941</v>
      </c>
      <c r="F492" s="14">
        <f t="shared" ca="1" si="2423"/>
        <v>-1984.4131520000001</v>
      </c>
      <c r="G492" s="14">
        <f t="shared" ca="1" si="2423"/>
        <v>6801.321105</v>
      </c>
      <c r="H492" s="14">
        <f t="shared" ca="1" si="2423"/>
        <v>56418.768620000003</v>
      </c>
      <c r="I492" s="14">
        <f t="shared" ca="1" si="2423"/>
        <v>-21578.679510000002</v>
      </c>
      <c r="J492" s="14">
        <f t="shared" ca="1" si="2423"/>
        <v>-11574.9483</v>
      </c>
      <c r="K492" s="14">
        <f t="shared" ca="1" si="2423"/>
        <v>-3627.5866380000002</v>
      </c>
      <c r="L492" s="14">
        <f t="shared" ca="1" si="2423"/>
        <v>7993.5205830000004</v>
      </c>
      <c r="M492" s="14">
        <f t="shared" ca="1" si="2423"/>
        <v>522.48398199999997</v>
      </c>
      <c r="N492" s="14">
        <f t="shared" ca="1" si="2423"/>
        <v>-2847.5398970000001</v>
      </c>
      <c r="O492" s="14">
        <f t="shared" ca="1" si="2423"/>
        <v>27546.12314</v>
      </c>
      <c r="P492" s="14">
        <f t="shared" ca="1" si="2423"/>
        <v>27471.014640000001</v>
      </c>
      <c r="Q492" s="14">
        <f t="shared" ca="1" si="2423"/>
        <v>9155.1493740000005</v>
      </c>
      <c r="R492" s="14">
        <f t="shared" ca="1" si="2444"/>
        <v>11826.04124</v>
      </c>
      <c r="S492" s="14">
        <f t="shared" ca="1" si="2444"/>
        <v>37018.097549999999</v>
      </c>
      <c r="T492" s="14">
        <f t="shared" ca="1" si="2444"/>
        <v>-11764.9982</v>
      </c>
      <c r="U492" s="14">
        <f t="shared" ca="1" si="2444"/>
        <v>-19158.32127</v>
      </c>
      <c r="V492" s="14">
        <f t="shared" ca="1" si="2444"/>
        <v>14386.36073</v>
      </c>
      <c r="W492" s="14">
        <f t="shared" ca="1" si="2444"/>
        <v>17189.414769999999</v>
      </c>
      <c r="X492" s="14">
        <f t="shared" ca="1" si="2444"/>
        <v>-2696.0328180000001</v>
      </c>
      <c r="Y492" s="14">
        <f t="shared" ca="1" si="2444"/>
        <v>-14917.139950000001</v>
      </c>
      <c r="Z492" s="14">
        <f t="shared" ca="1" si="2444"/>
        <v>-12360.71077</v>
      </c>
      <c r="AA492" s="14">
        <f t="shared" ca="1" si="2444"/>
        <v>31892.498479999998</v>
      </c>
      <c r="AB492" s="14">
        <f t="shared" ca="1" si="2444"/>
        <v>27212.029259999999</v>
      </c>
      <c r="AC492" s="14">
        <f t="shared" ca="1" si="2444"/>
        <v>-21916.072619999999</v>
      </c>
      <c r="AD492" s="14">
        <f t="shared" ca="1" si="2444"/>
        <v>-5745.0062779999998</v>
      </c>
      <c r="AE492" s="14">
        <f t="shared" ca="1" si="2444"/>
        <v>-19158.32127</v>
      </c>
      <c r="AF492" s="14">
        <f t="shared" ca="1" si="2444"/>
        <v>10300.63546</v>
      </c>
      <c r="AG492" s="14">
        <f t="shared" ca="1" si="2444"/>
        <v>7993.5205830000004</v>
      </c>
      <c r="AH492" s="14">
        <f t="shared" ca="1" si="2444"/>
        <v>19502.38942</v>
      </c>
      <c r="AI492" s="14">
        <f t="shared" ca="1" si="2444"/>
        <v>-23582.302339999998</v>
      </c>
      <c r="AJ492" s="14">
        <f t="shared" ca="1" si="2444"/>
        <v>2397.9030699999998</v>
      </c>
      <c r="AK492" s="14">
        <f t="shared" ca="1" si="2444"/>
        <v>4817.4909699999998</v>
      </c>
      <c r="AL492" s="14">
        <f t="shared" ca="1" si="2444"/>
        <v>7091.1531869999999</v>
      </c>
      <c r="AM492" s="14">
        <f t="shared" ca="1" si="2444"/>
        <v>32153.55269</v>
      </c>
      <c r="AN492" s="14">
        <f t="shared" ca="1" si="2444"/>
        <v>2995.208768</v>
      </c>
      <c r="AO492" s="14">
        <f t="shared" ca="1" si="2444"/>
        <v>20846.158940000001</v>
      </c>
      <c r="AP492" s="14">
        <f t="shared" ca="1" si="2444"/>
        <v>6091.7044830000004</v>
      </c>
      <c r="AQ492" s="14">
        <f t="shared" ca="1" si="2444"/>
        <v>56418.768620000003</v>
      </c>
      <c r="AR492" s="14">
        <f t="shared" ca="1" si="2444"/>
        <v>5616.1979689999998</v>
      </c>
      <c r="AS492" s="14">
        <f t="shared" ca="1" si="2444"/>
        <v>7487.7124860000004</v>
      </c>
      <c r="AT492" s="14">
        <f t="shared" ca="1" si="2444"/>
        <v>4255.3395769999997</v>
      </c>
      <c r="AU492" s="14">
        <f t="shared" ca="1" si="2444"/>
        <v>-121.5876313</v>
      </c>
      <c r="AV492" s="14">
        <f t="shared" ca="1" si="2444"/>
        <v>-8278.6192809999993</v>
      </c>
      <c r="AW492" s="14">
        <f t="shared" ca="1" si="2444"/>
        <v>31023.953000000001</v>
      </c>
      <c r="AX492" s="14">
        <f t="shared" ca="1" si="2444"/>
        <v>-39374.941599999998</v>
      </c>
      <c r="AY492" s="14">
        <f t="shared" ca="1" si="2444"/>
        <v>-44599.03297</v>
      </c>
      <c r="AZ492" s="14">
        <f t="shared" ca="1" si="2444"/>
        <v>-8278.6192809999993</v>
      </c>
      <c r="BA492" s="14">
        <f t="shared" ca="1" si="2444"/>
        <v>20823.030640000001</v>
      </c>
      <c r="BB492" s="14">
        <f t="shared" ca="1" si="2444"/>
        <v>486.24658060000002</v>
      </c>
      <c r="BC492" s="14">
        <f t="shared" ca="1" si="2444"/>
        <v>-2277.7857060000001</v>
      </c>
      <c r="BD492" s="14">
        <f t="shared" ca="1" si="2444"/>
        <v>17516.467680000002</v>
      </c>
      <c r="BE492" s="14">
        <f t="shared" ca="1" si="2444"/>
        <v>-5594.6494350000003</v>
      </c>
      <c r="BF492" s="14">
        <f t="shared" ca="1" si="2444"/>
        <v>-4646.0373220000001</v>
      </c>
      <c r="BG492" s="14">
        <f t="shared" ca="1" si="2444"/>
        <v>19594.696070000002</v>
      </c>
      <c r="BH492" s="14">
        <f t="shared" ca="1" si="2444"/>
        <v>9347.0983610000003</v>
      </c>
      <c r="BI492" s="14">
        <f t="shared" ca="1" si="2444"/>
        <v>16655.82332</v>
      </c>
      <c r="BJ492" s="14">
        <f t="shared" ca="1" si="2444"/>
        <v>6285.4964449999998</v>
      </c>
      <c r="BK492" s="14">
        <f t="shared" ca="1" si="2444"/>
        <v>20130.014439999999</v>
      </c>
      <c r="BL492" s="14">
        <f t="shared" ca="1" si="2444"/>
        <v>1731.9358179999999</v>
      </c>
      <c r="BM492" s="14">
        <f t="shared" ca="1" si="2444"/>
        <v>-16019.38003</v>
      </c>
      <c r="BN492" s="14">
        <f t="shared" ca="1" si="2444"/>
        <v>9578.3087020000003</v>
      </c>
      <c r="BO492" s="14">
        <f t="shared" ca="1" si="2444"/>
        <v>-2026.5075489999999</v>
      </c>
      <c r="BP492" s="14">
        <f t="shared" ca="1" si="2444"/>
        <v>-5296.9121459999997</v>
      </c>
      <c r="BQ492" s="14">
        <f t="shared" ca="1" si="2444"/>
        <v>-27347.97625</v>
      </c>
      <c r="BR492" s="14">
        <f t="shared" ca="1" si="2444"/>
        <v>20130.014439999999</v>
      </c>
      <c r="BS492" s="14">
        <f t="shared" ca="1" si="2444"/>
        <v>8674.5597309999994</v>
      </c>
      <c r="BT492" s="14">
        <f t="shared" ca="1" si="2444"/>
        <v>-12920.76763</v>
      </c>
      <c r="BU492" s="14">
        <f t="shared" ca="1" si="2444"/>
        <v>22240.7091</v>
      </c>
      <c r="BV492" s="14">
        <f t="shared" ca="1" si="2444"/>
        <v>-10428.61306</v>
      </c>
      <c r="BW492" s="14">
        <f t="shared" ca="1" si="2444"/>
        <v>-29251.820589999999</v>
      </c>
      <c r="BX492" s="14">
        <f t="shared" ca="1" si="2444"/>
        <v>13380.931640000001</v>
      </c>
      <c r="BY492" s="14">
        <f t="shared" ca="1" si="2444"/>
        <v>-21578.679510000002</v>
      </c>
      <c r="BZ492" s="14">
        <f t="shared" ca="1" si="2444"/>
        <v>21172.101170000002</v>
      </c>
      <c r="CA492" s="14">
        <f t="shared" ca="1" si="2444"/>
        <v>-23829.55255</v>
      </c>
      <c r="CB492" s="14">
        <f t="shared" ca="1" si="2444"/>
        <v>24404.66444</v>
      </c>
      <c r="CC492" s="14">
        <f t="shared" ca="1" si="2444"/>
        <v>13605.912700000001</v>
      </c>
      <c r="CD492" s="14">
        <f t="shared" ca="1" si="2436"/>
        <v>1306.212563</v>
      </c>
      <c r="CE492" s="14">
        <f t="shared" ca="1" si="2436"/>
        <v>1196.902229</v>
      </c>
      <c r="CF492" s="14">
        <f t="shared" ca="1" si="2436"/>
        <v>-5096.336088</v>
      </c>
      <c r="CG492" s="14">
        <f t="shared" ca="1" si="2436"/>
        <v>-13867.792009999999</v>
      </c>
      <c r="CH492" s="14">
        <f t="shared" ca="1" si="2436"/>
        <v>20699.162400000001</v>
      </c>
      <c r="CI492" s="14">
        <f t="shared" ca="1" si="2436"/>
        <v>4817.4909699999998</v>
      </c>
      <c r="CJ492" s="14">
        <f t="shared" ca="1" si="2436"/>
        <v>1292.1919069999999</v>
      </c>
      <c r="CK492" s="14">
        <f t="shared" ca="1" si="2436"/>
        <v>6156.7632960000001</v>
      </c>
      <c r="CL492" s="14">
        <f t="shared" ca="1" si="2436"/>
        <v>16212.47</v>
      </c>
      <c r="CM492" s="14">
        <f t="shared" ca="1" si="2436"/>
        <v>-4077.9076639999998</v>
      </c>
      <c r="CN492" s="14">
        <f t="shared" ca="1" si="2436"/>
        <v>7866.7795839999999</v>
      </c>
      <c r="CO492" s="14">
        <f t="shared" ca="1" si="2436"/>
        <v>20699.162400000001</v>
      </c>
      <c r="CP492" s="14">
        <f t="shared" ca="1" si="2436"/>
        <v>-46244.35469</v>
      </c>
      <c r="CQ492" s="14">
        <f t="shared" ca="1" si="2436"/>
        <v>9681.5042620000004</v>
      </c>
      <c r="CR492" s="14">
        <f t="shared" ca="1" si="2436"/>
        <v>-9058.8264359999994</v>
      </c>
      <c r="CS492" s="14">
        <f t="shared" ca="1" si="2436"/>
        <v>-4378.27304</v>
      </c>
      <c r="CT492" s="14">
        <f t="shared" ca="1" si="2436"/>
        <v>11171.64328</v>
      </c>
      <c r="CU492" s="14">
        <f t="shared" ca="1" si="2436"/>
        <v>5646.6118239999996</v>
      </c>
      <c r="CV492" s="14">
        <f t="shared" ca="1" si="2436"/>
        <v>20699.162400000001</v>
      </c>
      <c r="CW492" s="14">
        <f t="shared" ca="1" si="2436"/>
        <v>11220.24128</v>
      </c>
      <c r="CX492" s="14">
        <f t="shared" ca="1" si="2436"/>
        <v>10983.049919999999</v>
      </c>
      <c r="CY492" s="14">
        <f t="shared" ca="1" si="2436"/>
        <v>21357.539929999999</v>
      </c>
      <c r="CZ492" s="14">
        <f t="shared" ca="1" si="2436"/>
        <v>5998.4193560000003</v>
      </c>
      <c r="DA492" s="14">
        <f t="shared" ca="1" si="2436"/>
        <v>15784.172780000001</v>
      </c>
      <c r="DB492" s="14">
        <f t="shared" ca="1" si="2436"/>
        <v>24404.66444</v>
      </c>
      <c r="DC492" s="14">
        <f t="shared" ca="1" si="2436"/>
        <v>3535.8738170000001</v>
      </c>
      <c r="DD492" s="14">
        <f t="shared" ca="1" si="2436"/>
        <v>-7562.1666619999996</v>
      </c>
      <c r="DE492" s="14">
        <f t="shared" ca="1" si="2436"/>
        <v>-3165.4641940000001</v>
      </c>
      <c r="DF492" s="14">
        <f t="shared" ca="1" si="2436"/>
        <v>-9763.7551210000001</v>
      </c>
      <c r="DG492" s="14">
        <f t="shared" ref="DG492:FR499" ca="1" si="2457">INDEX($A$2:$A$501,RANDBETWEEN(1,500))</f>
        <v>801.91976279999994</v>
      </c>
      <c r="DH492" s="14">
        <f t="shared" ca="1" si="2457"/>
        <v>17709.860809999998</v>
      </c>
      <c r="DI492" s="14">
        <f t="shared" ca="1" si="2457"/>
        <v>-768.99733939999999</v>
      </c>
      <c r="DJ492" s="14">
        <f t="shared" ca="1" si="2457"/>
        <v>11112.6016</v>
      </c>
      <c r="DK492" s="14">
        <f t="shared" ca="1" si="2457"/>
        <v>9285.9755910000003</v>
      </c>
      <c r="DL492" s="14">
        <f t="shared" ca="1" si="2457"/>
        <v>17068.466339999999</v>
      </c>
      <c r="DM492" s="14">
        <f t="shared" ca="1" si="2457"/>
        <v>6540.5146889999996</v>
      </c>
      <c r="DN492" s="14">
        <f t="shared" ca="1" si="2457"/>
        <v>-1279.39879</v>
      </c>
      <c r="DO492" s="14">
        <f t="shared" ca="1" si="2457"/>
        <v>24513.991870000002</v>
      </c>
      <c r="DP492" s="14">
        <f t="shared" ca="1" si="2457"/>
        <v>-4973.2952260000002</v>
      </c>
      <c r="DQ492" s="14">
        <f t="shared" ca="1" si="2457"/>
        <v>-41138.622779999998</v>
      </c>
      <c r="DR492" s="14">
        <f t="shared" ca="1" si="2457"/>
        <v>-2111.6615529999999</v>
      </c>
      <c r="DS492" s="14">
        <f t="shared" ca="1" si="2457"/>
        <v>-15872.224200000001</v>
      </c>
      <c r="DT492" s="14">
        <f t="shared" ca="1" si="2457"/>
        <v>3181.38924</v>
      </c>
      <c r="DU492" s="14">
        <f t="shared" ca="1" si="2457"/>
        <v>15734.38963</v>
      </c>
      <c r="DV492" s="14">
        <f t="shared" ca="1" si="2457"/>
        <v>20951.188959999999</v>
      </c>
      <c r="DW492" s="14">
        <f t="shared" ca="1" si="2457"/>
        <v>7067.9571409999999</v>
      </c>
      <c r="DX492" s="14">
        <f t="shared" ca="1" si="2457"/>
        <v>23762.966479999999</v>
      </c>
      <c r="DY492" s="14">
        <f t="shared" ca="1" si="2457"/>
        <v>778.45921350000003</v>
      </c>
      <c r="DZ492" s="14">
        <f t="shared" ca="1" si="2428"/>
        <v>-210.85753940000001</v>
      </c>
      <c r="EA492" s="14">
        <f t="shared" ca="1" si="2428"/>
        <v>-12126.202950000001</v>
      </c>
      <c r="EB492" s="14">
        <f t="shared" ca="1" si="2428"/>
        <v>-39374.941599999998</v>
      </c>
      <c r="EC492" s="14">
        <f t="shared" ca="1" si="2428"/>
        <v>8577.156954</v>
      </c>
      <c r="ED492" s="14">
        <f t="shared" ca="1" si="2428"/>
        <v>36355.251830000001</v>
      </c>
      <c r="EE492" s="14">
        <f t="shared" ca="1" si="2428"/>
        <v>-6225.3303839999999</v>
      </c>
      <c r="EF492" s="14">
        <f t="shared" ca="1" si="2428"/>
        <v>-14223.84132</v>
      </c>
      <c r="EG492" s="14">
        <f t="shared" ca="1" si="2428"/>
        <v>-4190.3021440000002</v>
      </c>
      <c r="EH492" s="14">
        <f t="shared" ca="1" si="2428"/>
        <v>3225.6315450000002</v>
      </c>
      <c r="EI492" s="14">
        <f t="shared" ca="1" si="2428"/>
        <v>12929.62968</v>
      </c>
      <c r="EJ492" s="14">
        <f t="shared" ca="1" si="2428"/>
        <v>-8663.6290829999998</v>
      </c>
      <c r="EK492" s="14">
        <f t="shared" ca="1" si="2428"/>
        <v>-15676.66128</v>
      </c>
      <c r="EL492" s="14">
        <f t="shared" ca="1" si="2428"/>
        <v>50649.713250000001</v>
      </c>
      <c r="EM492" s="14">
        <f t="shared" ca="1" si="2428"/>
        <v>21831.135399999999</v>
      </c>
      <c r="EN492" s="14">
        <f t="shared" ca="1" si="2428"/>
        <v>975.38118699999995</v>
      </c>
      <c r="EO492" s="14">
        <f t="shared" ca="1" si="2428"/>
        <v>-13433.57655</v>
      </c>
      <c r="EP492" s="14">
        <f t="shared" ca="1" si="2428"/>
        <v>522.48398199999997</v>
      </c>
      <c r="EQ492" s="14">
        <f t="shared" ca="1" si="2428"/>
        <v>-7218.4425609999998</v>
      </c>
      <c r="ER492" s="14">
        <f t="shared" ca="1" si="2428"/>
        <v>2981.6316790000001</v>
      </c>
      <c r="ES492" s="14">
        <f t="shared" ca="1" si="2428"/>
        <v>-10389.263709999999</v>
      </c>
      <c r="ET492" s="14">
        <f t="shared" ca="1" si="2428"/>
        <v>9681.5042620000004</v>
      </c>
      <c r="EU492" s="14">
        <f t="shared" ca="1" si="2428"/>
        <v>-5780.3566940000001</v>
      </c>
      <c r="EV492" s="14">
        <f t="shared" ca="1" si="2428"/>
        <v>-21916.072619999999</v>
      </c>
      <c r="EW492" s="14">
        <f t="shared" ca="1" si="2428"/>
        <v>3535.8738170000001</v>
      </c>
      <c r="EX492" s="14">
        <f t="shared" ca="1" si="2428"/>
        <v>24404.66444</v>
      </c>
      <c r="EY492" s="14">
        <f t="shared" ca="1" si="2428"/>
        <v>-3860.2666020000001</v>
      </c>
      <c r="EZ492" s="14">
        <f t="shared" ca="1" si="2428"/>
        <v>-4973.2952260000002</v>
      </c>
      <c r="FA492" s="14">
        <f t="shared" ca="1" si="2428"/>
        <v>3181.38924</v>
      </c>
      <c r="FB492" s="14">
        <f t="shared" ca="1" si="2428"/>
        <v>-3880.8318410000002</v>
      </c>
      <c r="FC492" s="14">
        <f t="shared" ca="1" si="2428"/>
        <v>30982.786609999999</v>
      </c>
      <c r="FD492" s="14">
        <f t="shared" ca="1" si="2449"/>
        <v>2921.4545560000001</v>
      </c>
      <c r="FE492" s="14">
        <f t="shared" ca="1" si="2449"/>
        <v>104.2349495</v>
      </c>
      <c r="FF492" s="14">
        <f t="shared" ca="1" si="2449"/>
        <v>16830.935450000001</v>
      </c>
      <c r="FG492" s="14">
        <f t="shared" ca="1" si="2449"/>
        <v>7897.01685</v>
      </c>
      <c r="FH492" s="14">
        <f t="shared" ca="1" si="2449"/>
        <v>17106.91793</v>
      </c>
      <c r="FI492" s="14">
        <f t="shared" ca="1" si="2449"/>
        <v>-972.24961619999999</v>
      </c>
      <c r="FJ492" s="14">
        <f t="shared" ca="1" si="2449"/>
        <v>1584.5342330000001</v>
      </c>
      <c r="FK492" s="14">
        <f t="shared" ca="1" si="2449"/>
        <v>-6801.6629089999997</v>
      </c>
      <c r="FL492" s="14">
        <f t="shared" ca="1" si="2449"/>
        <v>13416.7911</v>
      </c>
      <c r="FM492" s="14">
        <f t="shared" ca="1" si="2449"/>
        <v>-15850.179910000001</v>
      </c>
      <c r="FN492" s="14">
        <f t="shared" ca="1" si="2449"/>
        <v>-15743.83762</v>
      </c>
      <c r="FO492" s="14">
        <f t="shared" ca="1" si="2449"/>
        <v>17845.877329999999</v>
      </c>
      <c r="FP492" s="14">
        <f t="shared" ca="1" si="2449"/>
        <v>-14917.139950000001</v>
      </c>
      <c r="FQ492" s="14">
        <f t="shared" ca="1" si="2449"/>
        <v>6091.7044830000004</v>
      </c>
      <c r="FR492" s="14">
        <f t="shared" ca="1" si="2449"/>
        <v>3714.433814</v>
      </c>
      <c r="FS492" s="14">
        <f t="shared" ca="1" si="2449"/>
        <v>-10428.61306</v>
      </c>
      <c r="FT492" s="14">
        <f t="shared" ca="1" si="2449"/>
        <v>-6513.6960060000001</v>
      </c>
      <c r="FU492" s="14">
        <f t="shared" ca="1" si="2449"/>
        <v>7866.7795839999999</v>
      </c>
      <c r="FV492" s="14">
        <f t="shared" ca="1" si="2449"/>
        <v>19704.082480000001</v>
      </c>
      <c r="FW492" s="14">
        <f t="shared" ca="1" si="2449"/>
        <v>-1212.682742</v>
      </c>
      <c r="FX492" s="14">
        <f t="shared" ca="1" si="2449"/>
        <v>22825.25592</v>
      </c>
      <c r="FY492" s="14">
        <f t="shared" ca="1" si="2449"/>
        <v>24404.66444</v>
      </c>
      <c r="FZ492" s="14">
        <f t="shared" ca="1" si="2449"/>
        <v>-4190.3021440000002</v>
      </c>
      <c r="GA492" s="14">
        <f t="shared" ca="1" si="2449"/>
        <v>-13867.792009999999</v>
      </c>
      <c r="GB492" s="14">
        <f t="shared" ca="1" si="2449"/>
        <v>1292.1919069999999</v>
      </c>
      <c r="GC492" s="14">
        <f t="shared" ca="1" si="2449"/>
        <v>4817.4909699999998</v>
      </c>
      <c r="GD492" s="14">
        <f t="shared" ca="1" si="2449"/>
        <v>-3880.8318410000002</v>
      </c>
      <c r="GE492" s="14">
        <f t="shared" ca="1" si="2449"/>
        <v>-44599.03297</v>
      </c>
      <c r="GF492" s="14">
        <f t="shared" ca="1" si="2449"/>
        <v>2981.6316790000001</v>
      </c>
      <c r="GG492" s="14">
        <f t="shared" ca="1" si="2449"/>
        <v>25449.367730000002</v>
      </c>
      <c r="GH492" s="14">
        <f t="shared" ca="1" si="2449"/>
        <v>1179.8797420000001</v>
      </c>
      <c r="GI492" s="14">
        <f t="shared" ca="1" si="2449"/>
        <v>89786.871369999993</v>
      </c>
      <c r="GJ492" s="14">
        <f t="shared" ca="1" si="2449"/>
        <v>3253.417841</v>
      </c>
      <c r="GK492" s="14">
        <f t="shared" ca="1" si="2449"/>
        <v>773.8125526</v>
      </c>
      <c r="GL492" s="14">
        <f t="shared" ca="1" si="2449"/>
        <v>-11734.58664</v>
      </c>
      <c r="GM492" s="14">
        <f t="shared" ca="1" si="2449"/>
        <v>-2277.7857060000001</v>
      </c>
      <c r="GN492" s="14">
        <f t="shared" ca="1" si="2449"/>
        <v>-1795.2023830000001</v>
      </c>
      <c r="GO492" s="14">
        <f t="shared" ca="1" si="2449"/>
        <v>-12192.09828</v>
      </c>
      <c r="GP492" s="14">
        <f t="shared" ca="1" si="2449"/>
        <v>24404.66444</v>
      </c>
      <c r="GQ492" s="14">
        <f t="shared" ca="1" si="2449"/>
        <v>20704.119790000001</v>
      </c>
      <c r="GR492" s="14">
        <f t="shared" ca="1" si="2449"/>
        <v>-10177.860500000001</v>
      </c>
      <c r="GS492" s="14">
        <f t="shared" ca="1" si="2449"/>
        <v>6422.9041930000003</v>
      </c>
      <c r="GT492" s="14">
        <f t="shared" ca="1" si="2449"/>
        <v>-12360.71077</v>
      </c>
      <c r="GU492" s="14">
        <f t="shared" ca="1" si="2449"/>
        <v>-1928.304549</v>
      </c>
      <c r="GV492" s="14">
        <f t="shared" ca="1" si="2449"/>
        <v>-972.24961619999999</v>
      </c>
      <c r="GW492" s="14">
        <f t="shared" ca="1" si="2450"/>
        <v>-5096.336088</v>
      </c>
      <c r="GX492" s="14">
        <f t="shared" ca="1" si="2450"/>
        <v>-17092.072250000001</v>
      </c>
      <c r="GY492" s="14">
        <f t="shared" ca="1" si="2450"/>
        <v>6422.9041930000003</v>
      </c>
      <c r="GZ492" s="14">
        <f t="shared" ca="1" si="2450"/>
        <v>-3221.196958</v>
      </c>
      <c r="HA492" s="14">
        <f t="shared" ca="1" si="2450"/>
        <v>-11204.32027</v>
      </c>
      <c r="HB492" s="14">
        <f t="shared" ca="1" si="2450"/>
        <v>-7562.1666619999996</v>
      </c>
      <c r="HC492" s="14">
        <f t="shared" ca="1" si="2450"/>
        <v>-48528.430659999998</v>
      </c>
      <c r="HD492" s="14">
        <f t="shared" ca="1" si="2450"/>
        <v>24940.129400000002</v>
      </c>
      <c r="HE492" s="14">
        <f t="shared" ca="1" si="2450"/>
        <v>-5761.2222760000004</v>
      </c>
      <c r="HF492" s="14">
        <f t="shared" ca="1" si="2450"/>
        <v>-30166.093000000001</v>
      </c>
      <c r="HG492" s="14">
        <f t="shared" ca="1" si="2450"/>
        <v>-6513.6960060000001</v>
      </c>
      <c r="HH492" s="14">
        <f t="shared" ca="1" si="2450"/>
        <v>4550.7650059999996</v>
      </c>
      <c r="HI492" s="14">
        <f t="shared" ca="1" si="2450"/>
        <v>-12360.71077</v>
      </c>
      <c r="HJ492" s="14">
        <f t="shared" ca="1" si="2450"/>
        <v>-2277.7857060000001</v>
      </c>
      <c r="HK492" s="14">
        <f t="shared" ca="1" si="2450"/>
        <v>-19158.32127</v>
      </c>
      <c r="HL492" s="14">
        <f t="shared" ca="1" si="2450"/>
        <v>-15850.179910000001</v>
      </c>
      <c r="HM492" s="14">
        <f t="shared" ca="1" si="2450"/>
        <v>-5646.8402290000004</v>
      </c>
      <c r="HN492" s="14">
        <f t="shared" ca="1" si="2450"/>
        <v>4255.3395769999997</v>
      </c>
      <c r="HO492" s="14">
        <f t="shared" ca="1" si="2450"/>
        <v>-29251.820589999999</v>
      </c>
      <c r="HP492" s="14">
        <f t="shared" ca="1" si="2450"/>
        <v>21077.337609999999</v>
      </c>
      <c r="HQ492" s="14">
        <f t="shared" ca="1" si="2450"/>
        <v>56418.768620000003</v>
      </c>
      <c r="HR492" s="14">
        <f t="shared" ca="1" si="2450"/>
        <v>13380.931640000001</v>
      </c>
      <c r="HS492" s="14">
        <f t="shared" ca="1" si="2450"/>
        <v>-3487.7982229999998</v>
      </c>
      <c r="HT492" s="14">
        <f t="shared" ca="1" si="2450"/>
        <v>-1928.304549</v>
      </c>
      <c r="HU492" s="14">
        <f t="shared" ca="1" si="2450"/>
        <v>3233.4736710000002</v>
      </c>
      <c r="HV492" s="14">
        <f t="shared" ca="1" si="2450"/>
        <v>13383.15295</v>
      </c>
      <c r="HW492" s="14">
        <f t="shared" ca="1" si="2450"/>
        <v>-15850.179910000001</v>
      </c>
      <c r="HX492" s="14">
        <f t="shared" ca="1" si="2450"/>
        <v>8577.156954</v>
      </c>
      <c r="HY492" s="14">
        <f t="shared" ca="1" si="2450"/>
        <v>-15850.179910000001</v>
      </c>
      <c r="HZ492" s="14">
        <f t="shared" ca="1" si="2450"/>
        <v>9011.8909550000008</v>
      </c>
      <c r="IA492" s="14">
        <f t="shared" ca="1" si="2450"/>
        <v>-29251.820589999999</v>
      </c>
      <c r="IB492" s="14">
        <f t="shared" ca="1" si="2450"/>
        <v>18550.30241</v>
      </c>
      <c r="IC492" s="14">
        <f t="shared" ca="1" si="2450"/>
        <v>6091.7044830000004</v>
      </c>
      <c r="ID492" s="14">
        <f t="shared" ca="1" si="2450"/>
        <v>-2101.8246960000001</v>
      </c>
      <c r="IE492" s="14">
        <f t="shared" ca="1" si="2450"/>
        <v>-3633.8951579999998</v>
      </c>
      <c r="IF492" s="14">
        <f t="shared" ca="1" si="2450"/>
        <v>-6513.6960060000001</v>
      </c>
      <c r="IG492" s="14">
        <f t="shared" ca="1" si="2450"/>
        <v>11403.37005</v>
      </c>
      <c r="IH492" s="14">
        <f t="shared" ca="1" si="2450"/>
        <v>-26100.455819999999</v>
      </c>
      <c r="II492" s="14">
        <f t="shared" ca="1" si="2450"/>
        <v>12619.499980000001</v>
      </c>
      <c r="IJ492" s="14">
        <f t="shared" ca="1" si="2450"/>
        <v>-4478.6404789999997</v>
      </c>
      <c r="IK492" s="14">
        <f t="shared" ca="1" si="2450"/>
        <v>-3880.8318410000002</v>
      </c>
      <c r="IL492" s="14">
        <f t="shared" ca="1" si="2450"/>
        <v>5294.5399209999996</v>
      </c>
      <c r="IM492" s="14">
        <f t="shared" ca="1" si="2450"/>
        <v>2088.8770199999999</v>
      </c>
      <c r="IN492" s="14">
        <f t="shared" ca="1" si="2450"/>
        <v>19502.38942</v>
      </c>
      <c r="IO492" s="14">
        <f t="shared" ca="1" si="2450"/>
        <v>6435.3798470000002</v>
      </c>
      <c r="IP492" s="14">
        <f t="shared" ca="1" si="2450"/>
        <v>22240.7091</v>
      </c>
      <c r="IQ492" s="14">
        <f t="shared" ca="1" si="2450"/>
        <v>-8555.4562519999999</v>
      </c>
      <c r="IR492" s="14">
        <f t="shared" ca="1" si="2450"/>
        <v>-795.74545220000005</v>
      </c>
      <c r="IS492" s="14">
        <f t="shared" ca="1" si="2450"/>
        <v>9593.5227630000009</v>
      </c>
      <c r="IT492" s="14">
        <f t="shared" ca="1" si="2450"/>
        <v>26180.32026</v>
      </c>
      <c r="IU492" s="14">
        <f t="shared" ca="1" si="2450"/>
        <v>-27347.97625</v>
      </c>
      <c r="IV492" s="14">
        <f t="shared" ca="1" si="2450"/>
        <v>5392.2961960000002</v>
      </c>
      <c r="IW492" s="14">
        <f t="shared" ca="1" si="2420"/>
        <v>-1231.323731</v>
      </c>
      <c r="IX492" s="14">
        <f t="shared" ca="1" si="2420"/>
        <v>8671.8741819999996</v>
      </c>
      <c r="IY492" s="14">
        <f t="shared" ca="1" si="2420"/>
        <v>145.94554059999999</v>
      </c>
      <c r="IZ492" s="14">
        <f t="shared" ca="1" si="2420"/>
        <v>-6513.6960060000001</v>
      </c>
      <c r="JA492" s="14">
        <f t="shared" ca="1" si="2420"/>
        <v>16095.791310000001</v>
      </c>
      <c r="JB492" s="14">
        <f t="shared" ca="1" si="2420"/>
        <v>-44789.08844</v>
      </c>
      <c r="JC492" s="14">
        <f t="shared" ref="JC492:LN499" ca="1" si="2458">INDEX($A$2:$A$501,RANDBETWEEN(1,500))</f>
        <v>6874.7908049999996</v>
      </c>
      <c r="JD492" s="14">
        <f t="shared" ca="1" si="2458"/>
        <v>-7218.4425609999998</v>
      </c>
      <c r="JE492" s="14">
        <f t="shared" ca="1" si="2458"/>
        <v>3856.1828879999998</v>
      </c>
      <c r="JF492" s="14">
        <f t="shared" ca="1" si="2458"/>
        <v>11732.386839999999</v>
      </c>
      <c r="JG492" s="14">
        <f t="shared" ca="1" si="2458"/>
        <v>-6051.7530180000003</v>
      </c>
      <c r="JH492" s="14">
        <f t="shared" ca="1" si="2458"/>
        <v>-3892.26703</v>
      </c>
      <c r="JI492" s="14">
        <f t="shared" ca="1" si="2458"/>
        <v>16589.683440000001</v>
      </c>
      <c r="JJ492" s="14">
        <f t="shared" ca="1" si="2458"/>
        <v>-12880.468870000001</v>
      </c>
      <c r="JK492" s="14">
        <f t="shared" ca="1" si="2458"/>
        <v>15077.43102</v>
      </c>
      <c r="JL492" s="14">
        <f t="shared" ca="1" si="2458"/>
        <v>-41138.622779999998</v>
      </c>
      <c r="JM492" s="14">
        <f t="shared" ca="1" si="2458"/>
        <v>-11204.32027</v>
      </c>
      <c r="JN492" s="14">
        <f t="shared" ca="1" si="2458"/>
        <v>8618.6566820000007</v>
      </c>
      <c r="JO492" s="14">
        <f t="shared" ca="1" si="2458"/>
        <v>-8213.5078169999997</v>
      </c>
      <c r="JP492" s="14">
        <f t="shared" ca="1" si="2458"/>
        <v>9681.5042620000004</v>
      </c>
      <c r="JQ492" s="14">
        <f t="shared" ca="1" si="2458"/>
        <v>52708.806049999999</v>
      </c>
      <c r="JR492" s="14">
        <f t="shared" ca="1" si="2458"/>
        <v>-24669.667450000001</v>
      </c>
      <c r="JS492" s="14">
        <f t="shared" ca="1" si="2458"/>
        <v>1214.848375</v>
      </c>
      <c r="JT492" s="14">
        <f t="shared" ca="1" si="2458"/>
        <v>-972.24961619999999</v>
      </c>
      <c r="JU492" s="14">
        <f t="shared" ca="1" si="2458"/>
        <v>-9478.9904879999995</v>
      </c>
      <c r="JV492" s="14">
        <f t="shared" ca="1" si="2458"/>
        <v>-4810.9404830000003</v>
      </c>
      <c r="JW492" s="14">
        <f t="shared" ca="1" si="2458"/>
        <v>-29251.820589999999</v>
      </c>
      <c r="JX492" s="14">
        <f t="shared" ca="1" si="2458"/>
        <v>24757.880550000002</v>
      </c>
      <c r="JY492" s="14">
        <f t="shared" ca="1" si="2458"/>
        <v>1371.5585599999999</v>
      </c>
      <c r="JZ492" s="14">
        <f t="shared" ca="1" si="2458"/>
        <v>852.24667520000003</v>
      </c>
      <c r="KA492" s="14">
        <f t="shared" ca="1" si="2458"/>
        <v>1926.074494</v>
      </c>
      <c r="KB492" s="14">
        <f t="shared" ca="1" si="2458"/>
        <v>2088.8770199999999</v>
      </c>
      <c r="KC492" s="14">
        <f t="shared" ca="1" si="2458"/>
        <v>-16019.38003</v>
      </c>
      <c r="KD492" s="14">
        <f t="shared" ca="1" si="2458"/>
        <v>6091.7044830000004</v>
      </c>
      <c r="KE492" s="14">
        <f t="shared" ca="1" si="2458"/>
        <v>1449.8628450000001</v>
      </c>
      <c r="KF492" s="14">
        <f t="shared" ca="1" si="2458"/>
        <v>-9559.1951929999996</v>
      </c>
      <c r="KG492" s="14">
        <f t="shared" ca="1" si="2458"/>
        <v>48772.979659999997</v>
      </c>
      <c r="KH492" s="14">
        <f t="shared" ca="1" si="2458"/>
        <v>16095.791310000001</v>
      </c>
      <c r="KI492" s="14">
        <f t="shared" ca="1" si="2458"/>
        <v>-49415.236519999999</v>
      </c>
      <c r="KJ492" s="14">
        <f t="shared" ca="1" si="2458"/>
        <v>13086.927799999999</v>
      </c>
      <c r="KK492" s="14">
        <f t="shared" ca="1" si="2458"/>
        <v>-34115.788410000001</v>
      </c>
      <c r="KL492" s="14">
        <f t="shared" ca="1" si="2458"/>
        <v>583.40123849999998</v>
      </c>
      <c r="KM492" s="14">
        <f t="shared" ca="1" si="2458"/>
        <v>1926.074494</v>
      </c>
      <c r="KN492" s="14">
        <f t="shared" ca="1" si="2458"/>
        <v>-1017.982209</v>
      </c>
      <c r="KO492" s="14">
        <f t="shared" ca="1" si="2458"/>
        <v>11893.478649999999</v>
      </c>
      <c r="KP492" s="14">
        <f t="shared" ca="1" si="2458"/>
        <v>41076.350489999997</v>
      </c>
      <c r="KQ492" s="14">
        <f t="shared" ca="1" si="2458"/>
        <v>24513.991870000002</v>
      </c>
      <c r="KR492" s="14">
        <f t="shared" ca="1" si="2458"/>
        <v>-11734.58664</v>
      </c>
      <c r="KS492" s="14">
        <f t="shared" ca="1" si="2458"/>
        <v>12372.481169999999</v>
      </c>
      <c r="KT492" s="14">
        <f t="shared" ca="1" si="2458"/>
        <v>-11925.40684</v>
      </c>
      <c r="KU492" s="14">
        <f t="shared" ca="1" si="2458"/>
        <v>-7030.6212159999995</v>
      </c>
      <c r="KV492" s="14">
        <f t="shared" ca="1" si="2458"/>
        <v>21357.539929999999</v>
      </c>
      <c r="KW492" s="14">
        <f t="shared" ca="1" si="2458"/>
        <v>-3880.8318410000002</v>
      </c>
      <c r="KX492" s="14">
        <f t="shared" ca="1" si="2458"/>
        <v>-3491.018266</v>
      </c>
      <c r="KY492" s="14">
        <f t="shared" ca="1" si="2458"/>
        <v>30324.801029999999</v>
      </c>
      <c r="KZ492" s="14">
        <f t="shared" ca="1" si="2458"/>
        <v>-5296.9121459999997</v>
      </c>
      <c r="LA492" s="14">
        <f t="shared" ca="1" si="2458"/>
        <v>4866.9423740000002</v>
      </c>
      <c r="LB492" s="14">
        <f t="shared" ca="1" si="2458"/>
        <v>-21467.332030000001</v>
      </c>
      <c r="LC492" s="14">
        <f t="shared" ca="1" si="2458"/>
        <v>-11991.82886</v>
      </c>
      <c r="LD492" s="14">
        <f t="shared" ca="1" si="2458"/>
        <v>3628.9224389999999</v>
      </c>
      <c r="LE492" s="14">
        <f t="shared" ca="1" si="2458"/>
        <v>778.45921350000003</v>
      </c>
      <c r="LF492" s="14">
        <f t="shared" ca="1" si="2458"/>
        <v>-9790.3864890000004</v>
      </c>
      <c r="LG492" s="14">
        <f t="shared" ca="1" si="2458"/>
        <v>-2906.9776849999998</v>
      </c>
      <c r="LH492" s="14">
        <f t="shared" ca="1" si="2437"/>
        <v>21172.101170000002</v>
      </c>
      <c r="LI492" s="14">
        <f t="shared" ca="1" si="2437"/>
        <v>1731.9358179999999</v>
      </c>
      <c r="LJ492" s="14">
        <f t="shared" ca="1" si="2437"/>
        <v>7067.9571409999999</v>
      </c>
      <c r="LK492" s="14">
        <f t="shared" ca="1" si="2437"/>
        <v>14217.193660000001</v>
      </c>
      <c r="LL492" s="14">
        <f t="shared" ca="1" si="2406"/>
        <v>41076.350489999997</v>
      </c>
      <c r="LM492" s="14">
        <f t="shared" ca="1" si="2406"/>
        <v>-37633.093659999999</v>
      </c>
      <c r="LN492" s="14">
        <f t="shared" ca="1" si="2406"/>
        <v>20337.58325</v>
      </c>
      <c r="LO492" s="14">
        <f t="shared" ca="1" si="2406"/>
        <v>21338.65725</v>
      </c>
      <c r="LP492" s="14">
        <f t="shared" ca="1" si="2406"/>
        <v>-1592.542191</v>
      </c>
      <c r="LQ492" s="14">
        <f t="shared" ca="1" si="2451"/>
        <v>-15850.179910000001</v>
      </c>
      <c r="LR492" s="14">
        <f t="shared" ca="1" si="2451"/>
        <v>9285.9755910000003</v>
      </c>
      <c r="LS492" s="14">
        <f t="shared" ca="1" si="2451"/>
        <v>27471.014640000001</v>
      </c>
      <c r="LT492" s="14">
        <f t="shared" ca="1" si="2451"/>
        <v>-1517.081361</v>
      </c>
      <c r="LU492" s="14">
        <f t="shared" ca="1" si="2451"/>
        <v>9171.4079259999999</v>
      </c>
      <c r="LV492" s="14">
        <f t="shared" ca="1" si="2451"/>
        <v>1584.5342330000001</v>
      </c>
      <c r="LW492" s="14">
        <f t="shared" ca="1" si="2451"/>
        <v>-21467.332030000001</v>
      </c>
      <c r="LX492" s="14">
        <f t="shared" ca="1" si="2451"/>
        <v>7394.8711050000002</v>
      </c>
      <c r="LY492" s="14">
        <f t="shared" ca="1" si="2451"/>
        <v>-60042.700570000001</v>
      </c>
      <c r="LZ492" s="14">
        <f t="shared" ca="1" si="2451"/>
        <v>-46244.35469</v>
      </c>
      <c r="MA492" s="14">
        <f t="shared" ca="1" si="2451"/>
        <v>-4610.6963830000004</v>
      </c>
      <c r="MB492" s="14">
        <f t="shared" ca="1" si="2451"/>
        <v>-19674.160329999999</v>
      </c>
      <c r="MC492" s="14">
        <f t="shared" ca="1" si="2451"/>
        <v>6245.8253629999999</v>
      </c>
      <c r="MD492" s="14">
        <f t="shared" ca="1" si="2451"/>
        <v>30982.786609999999</v>
      </c>
      <c r="ME492" s="14">
        <f t="shared" ca="1" si="2451"/>
        <v>-10650.10247</v>
      </c>
      <c r="MF492" s="14">
        <f t="shared" ca="1" si="2451"/>
        <v>-2906.9776849999998</v>
      </c>
      <c r="MG492" s="14">
        <f t="shared" ca="1" si="2451"/>
        <v>20704.119790000001</v>
      </c>
      <c r="MH492" s="14">
        <f t="shared" ca="1" si="2451"/>
        <v>-37954.2474</v>
      </c>
      <c r="MI492" s="14">
        <f t="shared" ca="1" si="2451"/>
        <v>30955.878000000001</v>
      </c>
      <c r="MJ492" s="14">
        <f t="shared" ca="1" si="2451"/>
        <v>-7218.4425609999998</v>
      </c>
      <c r="MK492" s="14">
        <f t="shared" ca="1" si="2451"/>
        <v>4255.3395769999997</v>
      </c>
      <c r="ML492" s="14">
        <f t="shared" ca="1" si="2451"/>
        <v>-9979.6013459999995</v>
      </c>
      <c r="MM492" s="14">
        <f t="shared" ca="1" si="2451"/>
        <v>11544.530940000001</v>
      </c>
      <c r="MN492" s="14">
        <f t="shared" ca="1" si="2451"/>
        <v>-1017.982209</v>
      </c>
      <c r="MO492" s="14">
        <f t="shared" ca="1" si="2451"/>
        <v>9171.4079259999999</v>
      </c>
      <c r="MP492" s="14">
        <f t="shared" ca="1" si="2451"/>
        <v>18507.516039999999</v>
      </c>
      <c r="MQ492" s="14">
        <f t="shared" ca="1" si="2451"/>
        <v>-1135.0344700000001</v>
      </c>
      <c r="MR492" s="14">
        <f t="shared" ca="1" si="2451"/>
        <v>-4196.1239130000004</v>
      </c>
      <c r="MS492" s="14">
        <f t="shared" ca="1" si="2451"/>
        <v>-1796.044709</v>
      </c>
      <c r="MT492" s="14">
        <f t="shared" ca="1" si="2451"/>
        <v>-9979.6013459999995</v>
      </c>
      <c r="MU492" s="14">
        <f t="shared" ca="1" si="2451"/>
        <v>20704.119790000001</v>
      </c>
      <c r="MV492" s="14">
        <f t="shared" ca="1" si="2451"/>
        <v>12372.481169999999</v>
      </c>
      <c r="MW492" s="14">
        <f t="shared" ca="1" si="2451"/>
        <v>1371.5585599999999</v>
      </c>
      <c r="MX492" s="14">
        <f t="shared" ca="1" si="2451"/>
        <v>2324.6095420000001</v>
      </c>
      <c r="MY492" s="14">
        <f t="shared" ca="1" si="2451"/>
        <v>32701.362560000001</v>
      </c>
      <c r="MZ492" s="14">
        <f t="shared" ca="1" si="2451"/>
        <v>-1546.920803</v>
      </c>
      <c r="NA492" s="14">
        <f t="shared" ca="1" si="2451"/>
        <v>-18893.82847</v>
      </c>
      <c r="NB492" s="14">
        <f t="shared" ca="1" si="2451"/>
        <v>14471.758089999999</v>
      </c>
      <c r="NC492" s="14">
        <f t="shared" ca="1" si="2451"/>
        <v>-9790.3864890000004</v>
      </c>
      <c r="ND492" s="14">
        <f t="shared" ca="1" si="2451"/>
        <v>-3491.018266</v>
      </c>
      <c r="NE492" s="14">
        <f t="shared" ca="1" si="2451"/>
        <v>17845.877329999999</v>
      </c>
      <c r="NF492" s="14">
        <f t="shared" ca="1" si="2451"/>
        <v>37018.097549999999</v>
      </c>
      <c r="NG492" s="14">
        <f t="shared" ca="1" si="2451"/>
        <v>1449.8628450000001</v>
      </c>
      <c r="NH492" s="14">
        <f t="shared" ca="1" si="2451"/>
        <v>83774.074189999999</v>
      </c>
      <c r="NI492" s="14">
        <f t="shared" ca="1" si="2451"/>
        <v>11854.67627</v>
      </c>
      <c r="NJ492" s="14">
        <f t="shared" ca="1" si="2451"/>
        <v>-34115.788410000001</v>
      </c>
      <c r="NK492" s="14">
        <f t="shared" ca="1" si="2451"/>
        <v>11821.729139999999</v>
      </c>
      <c r="NL492" s="14">
        <f t="shared" ca="1" si="2451"/>
        <v>2981.6316790000001</v>
      </c>
      <c r="NM492" s="14">
        <f t="shared" ca="1" si="2451"/>
        <v>56418.768620000003</v>
      </c>
      <c r="NN492" s="14">
        <f t="shared" ca="1" si="2451"/>
        <v>-4896.911212</v>
      </c>
      <c r="NO492" s="14">
        <f t="shared" ca="1" si="2451"/>
        <v>17791.009839999999</v>
      </c>
      <c r="NP492" s="14">
        <f t="shared" ca="1" si="2451"/>
        <v>-1723.7056339999999</v>
      </c>
      <c r="NQ492" s="14">
        <f t="shared" ca="1" si="2451"/>
        <v>14434.566699999999</v>
      </c>
      <c r="NR492" s="14">
        <f t="shared" ca="1" si="2451"/>
        <v>-27347.97625</v>
      </c>
      <c r="NS492" s="14">
        <f t="shared" ca="1" si="2451"/>
        <v>2921.4545560000001</v>
      </c>
      <c r="NT492" s="14">
        <f t="shared" ca="1" si="2451"/>
        <v>14217.193660000001</v>
      </c>
      <c r="NU492" s="14">
        <f t="shared" ca="1" si="2451"/>
        <v>-2544.1021989999999</v>
      </c>
      <c r="NV492" s="14">
        <f t="shared" ca="1" si="2451"/>
        <v>-8213.5078169999997</v>
      </c>
      <c r="NW492" s="14">
        <f t="shared" ca="1" si="2451"/>
        <v>15734.38963</v>
      </c>
      <c r="NX492" s="14">
        <f t="shared" ca="1" si="2451"/>
        <v>2088.8770199999999</v>
      </c>
      <c r="NY492" s="14">
        <f t="shared" ca="1" si="2451"/>
        <v>21042.741310000001</v>
      </c>
      <c r="NZ492" s="14">
        <f t="shared" ca="1" si="2451"/>
        <v>11668.029420000001</v>
      </c>
      <c r="OA492" s="14">
        <f t="shared" ca="1" si="2451"/>
        <v>5616.1979689999998</v>
      </c>
      <c r="OB492" s="14">
        <f t="shared" ca="1" si="2451"/>
        <v>11544.530940000001</v>
      </c>
      <c r="OC492" s="14">
        <f t="shared" ca="1" si="2445"/>
        <v>11544.530940000001</v>
      </c>
      <c r="OD492" s="14">
        <f t="shared" ca="1" si="2445"/>
        <v>11783.059810000001</v>
      </c>
      <c r="OE492" s="14">
        <f t="shared" ca="1" si="2445"/>
        <v>9026.9697120000001</v>
      </c>
      <c r="OF492" s="14">
        <f t="shared" ca="1" si="2445"/>
        <v>18643.782360000001</v>
      </c>
      <c r="OG492" s="14">
        <f t="shared" ca="1" si="2445"/>
        <v>852.24667520000003</v>
      </c>
      <c r="OH492" s="14">
        <f t="shared" ca="1" si="2445"/>
        <v>14359.822770000001</v>
      </c>
      <c r="OI492" s="14">
        <f t="shared" ca="1" si="2445"/>
        <v>1196.902229</v>
      </c>
      <c r="OJ492" s="14">
        <f t="shared" ca="1" si="2445"/>
        <v>-13433.57655</v>
      </c>
      <c r="OK492" s="14">
        <f t="shared" ca="1" si="2445"/>
        <v>530.1157723</v>
      </c>
      <c r="OL492" s="14">
        <f t="shared" ca="1" si="2445"/>
        <v>18643.782360000001</v>
      </c>
      <c r="OM492" s="14">
        <f t="shared" ca="1" si="2445"/>
        <v>8674.5597309999994</v>
      </c>
      <c r="ON492" s="14">
        <f t="shared" ca="1" si="2445"/>
        <v>83774.074189999999</v>
      </c>
      <c r="OO492" s="14">
        <f t="shared" ca="1" si="2445"/>
        <v>79179.363209999996</v>
      </c>
      <c r="OP492" s="14">
        <f t="shared" ca="1" si="2445"/>
        <v>-18957.615460000001</v>
      </c>
      <c r="OQ492" s="14">
        <f t="shared" ca="1" si="2445"/>
        <v>13086.927799999999</v>
      </c>
      <c r="OR492" s="14">
        <f t="shared" ca="1" si="2445"/>
        <v>-10428.61306</v>
      </c>
      <c r="OS492" s="14">
        <f t="shared" ca="1" si="2445"/>
        <v>10158.28882</v>
      </c>
      <c r="OT492" s="14">
        <f t="shared" ca="1" si="2445"/>
        <v>6497.541389</v>
      </c>
      <c r="OU492" s="14">
        <f t="shared" ca="1" si="2445"/>
        <v>-1262.6031909999999</v>
      </c>
      <c r="OV492" s="14">
        <f t="shared" ca="1" si="2445"/>
        <v>26180.32026</v>
      </c>
      <c r="OW492" s="14">
        <f t="shared" ca="1" si="2445"/>
        <v>-18957.615460000001</v>
      </c>
      <c r="OX492" s="14">
        <f t="shared" ca="1" si="2445"/>
        <v>-23582.302339999998</v>
      </c>
      <c r="OY492" s="14">
        <f t="shared" ca="1" si="2445"/>
        <v>20823.030640000001</v>
      </c>
      <c r="OZ492" s="14">
        <f t="shared" ca="1" si="2445"/>
        <v>-5296.9121459999997</v>
      </c>
      <c r="PA492" s="14">
        <f t="shared" ca="1" si="2445"/>
        <v>4488.3087930000002</v>
      </c>
      <c r="PB492" s="14">
        <f t="shared" ca="1" si="2445"/>
        <v>6497.541389</v>
      </c>
      <c r="PC492" s="14">
        <f t="shared" ca="1" si="2445"/>
        <v>1306.212563</v>
      </c>
      <c r="PD492" s="14">
        <f t="shared" ca="1" si="2445"/>
        <v>11171.64328</v>
      </c>
      <c r="PE492" s="14">
        <f t="shared" ca="1" si="2445"/>
        <v>-2101.8246960000001</v>
      </c>
      <c r="PF492" s="14">
        <f t="shared" ca="1" si="2445"/>
        <v>-5407.4581029999999</v>
      </c>
      <c r="PG492" s="14">
        <f t="shared" ca="1" si="2445"/>
        <v>10848.754070000001</v>
      </c>
      <c r="PH492" s="14">
        <f t="shared" ca="1" si="2445"/>
        <v>6602.7860579999997</v>
      </c>
      <c r="PI492" s="14">
        <f t="shared" ca="1" si="2445"/>
        <v>19594.696070000002</v>
      </c>
      <c r="PJ492" s="14">
        <f t="shared" ca="1" si="2445"/>
        <v>-210.85753940000001</v>
      </c>
      <c r="PK492" s="14">
        <f t="shared" ca="1" si="2445"/>
        <v>7558.7957749999996</v>
      </c>
      <c r="PL492" s="14">
        <f t="shared" ca="1" si="2445"/>
        <v>-18957.615460000001</v>
      </c>
      <c r="PM492" s="14">
        <f t="shared" ca="1" si="2445"/>
        <v>56418.768620000003</v>
      </c>
      <c r="PN492" s="14">
        <f t="shared" ca="1" si="2445"/>
        <v>7487.7124860000004</v>
      </c>
      <c r="PO492" s="14">
        <f t="shared" ca="1" si="2445"/>
        <v>-15676.66128</v>
      </c>
      <c r="PP492" s="14">
        <f t="shared" ca="1" si="2445"/>
        <v>-4973.2952260000002</v>
      </c>
      <c r="PQ492" s="14">
        <f t="shared" ca="1" si="2445"/>
        <v>-2906.9776849999998</v>
      </c>
      <c r="PR492" s="14">
        <f t="shared" ca="1" si="2445"/>
        <v>20337.58325</v>
      </c>
      <c r="PS492" s="14">
        <f t="shared" ca="1" si="2445"/>
        <v>8181.1288299999997</v>
      </c>
      <c r="PT492" s="14">
        <f t="shared" ca="1" si="2445"/>
        <v>56418.768620000003</v>
      </c>
      <c r="PU492" s="14">
        <f t="shared" ca="1" si="2445"/>
        <v>-13433.57655</v>
      </c>
      <c r="PV492" s="14">
        <f t="shared" ca="1" si="2445"/>
        <v>14070.2317</v>
      </c>
      <c r="PW492" s="14">
        <f t="shared" ca="1" si="2445"/>
        <v>30324.801029999999</v>
      </c>
      <c r="PX492" s="14">
        <f t="shared" ca="1" si="2445"/>
        <v>-1212.682742</v>
      </c>
      <c r="PY492" s="14">
        <f t="shared" ca="1" si="2445"/>
        <v>-16019.38003</v>
      </c>
      <c r="PZ492" s="14">
        <f t="shared" ca="1" si="2445"/>
        <v>5646.6118239999996</v>
      </c>
      <c r="QA492" s="14">
        <f t="shared" ca="1" si="2445"/>
        <v>17516.467680000002</v>
      </c>
      <c r="QB492" s="14">
        <f t="shared" ca="1" si="2445"/>
        <v>9389.6104429999996</v>
      </c>
      <c r="QC492" s="14">
        <f t="shared" ca="1" si="2445"/>
        <v>10784.72191</v>
      </c>
      <c r="QD492" s="14">
        <f t="shared" ca="1" si="2445"/>
        <v>13132.469789999999</v>
      </c>
      <c r="QE492" s="14">
        <f t="shared" ca="1" si="2445"/>
        <v>21172.101170000002</v>
      </c>
      <c r="QF492" s="14">
        <f t="shared" ca="1" si="2445"/>
        <v>-29847.811460000001</v>
      </c>
      <c r="QG492" s="14">
        <f t="shared" ca="1" si="2445"/>
        <v>29459.811669999999</v>
      </c>
      <c r="QH492" s="14">
        <f t="shared" ca="1" si="2445"/>
        <v>-7433.8114960000003</v>
      </c>
      <c r="QI492" s="14">
        <f t="shared" ca="1" si="2445"/>
        <v>-5761.2222760000004</v>
      </c>
      <c r="QJ492" s="14">
        <f t="shared" ca="1" si="2445"/>
        <v>-7218.4425609999998</v>
      </c>
      <c r="QK492" s="14">
        <f t="shared" ca="1" si="2445"/>
        <v>21042.741310000001</v>
      </c>
      <c r="QL492" s="14">
        <f t="shared" ca="1" si="2445"/>
        <v>6602.7860579999997</v>
      </c>
      <c r="QM492" s="14">
        <f t="shared" ca="1" si="2445"/>
        <v>-984.90862600000003</v>
      </c>
      <c r="QN492" s="14">
        <f t="shared" ca="1" si="2438"/>
        <v>18507.516039999999</v>
      </c>
      <c r="QO492" s="14">
        <f t="shared" ca="1" si="2438"/>
        <v>-44789.08844</v>
      </c>
      <c r="QP492" s="14">
        <f t="shared" ca="1" si="2438"/>
        <v>-27347.97625</v>
      </c>
      <c r="QQ492" s="14">
        <f t="shared" ca="1" si="2438"/>
        <v>4255.3395769999997</v>
      </c>
      <c r="QR492" s="14">
        <f t="shared" ca="1" si="2438"/>
        <v>1584.5342330000001</v>
      </c>
      <c r="QS492" s="14">
        <f t="shared" ca="1" si="2438"/>
        <v>-9478.9904879999995</v>
      </c>
      <c r="QT492" s="14">
        <f t="shared" ca="1" si="2438"/>
        <v>14386.36073</v>
      </c>
      <c r="QU492" s="14">
        <f t="shared" ca="1" si="2438"/>
        <v>-1231.323731</v>
      </c>
      <c r="QV492" s="14">
        <f t="shared" ca="1" si="2438"/>
        <v>-6051.7530180000003</v>
      </c>
      <c r="QW492" s="14">
        <f t="shared" ca="1" si="2438"/>
        <v>-95600.848140000002</v>
      </c>
      <c r="QX492" s="14">
        <f t="shared" ca="1" si="2438"/>
        <v>-5646.8402290000004</v>
      </c>
      <c r="QY492" s="14">
        <f t="shared" ca="1" si="2438"/>
        <v>7394.8711050000002</v>
      </c>
      <c r="QZ492" s="14">
        <f t="shared" ca="1" si="2438"/>
        <v>-4190.3021440000002</v>
      </c>
      <c r="RA492" s="14">
        <f t="shared" ca="1" si="2438"/>
        <v>-29251.820589999999</v>
      </c>
      <c r="RB492" s="14">
        <f t="shared" ca="1" si="2438"/>
        <v>17791.009839999999</v>
      </c>
      <c r="RC492" s="14">
        <f t="shared" ca="1" si="2438"/>
        <v>59957.411330000003</v>
      </c>
      <c r="RD492" s="14">
        <f t="shared" ca="1" si="2438"/>
        <v>10793.19673</v>
      </c>
      <c r="RE492" s="14">
        <f t="shared" ca="1" si="2438"/>
        <v>-18990.66834</v>
      </c>
      <c r="RF492" s="14">
        <f t="shared" ca="1" si="2438"/>
        <v>-11743.272489999999</v>
      </c>
      <c r="RG492" s="14">
        <f t="shared" ca="1" si="2438"/>
        <v>-795.74545220000005</v>
      </c>
      <c r="RH492" s="14">
        <f t="shared" ca="1" si="2438"/>
        <v>32153.55269</v>
      </c>
      <c r="RI492" s="14">
        <f t="shared" ca="1" si="2438"/>
        <v>-2101.8246960000001</v>
      </c>
      <c r="RJ492" s="14">
        <f t="shared" ca="1" si="2438"/>
        <v>5616.1979689999998</v>
      </c>
      <c r="RK492" s="14">
        <f t="shared" ca="1" si="2438"/>
        <v>-18893.82847</v>
      </c>
      <c r="RL492" s="14">
        <f t="shared" ca="1" si="2438"/>
        <v>852.24667520000003</v>
      </c>
      <c r="RM492" s="14">
        <f t="shared" ca="1" si="2438"/>
        <v>-4478.6404789999997</v>
      </c>
      <c r="RN492" s="14">
        <f t="shared" ca="1" si="2438"/>
        <v>30039.77421</v>
      </c>
      <c r="RO492" s="14">
        <f t="shared" ca="1" si="2438"/>
        <v>-1715.0980380000001</v>
      </c>
      <c r="RP492" s="14">
        <f t="shared" ca="1" si="2438"/>
        <v>975.38118699999995</v>
      </c>
      <c r="RQ492" s="14">
        <f t="shared" ca="1" si="2438"/>
        <v>104.2349495</v>
      </c>
      <c r="RR492" s="14">
        <f t="shared" ca="1" si="2438"/>
        <v>5998.4193560000003</v>
      </c>
      <c r="RS492" s="14">
        <f t="shared" ca="1" si="2438"/>
        <v>-6072.4601849999999</v>
      </c>
      <c r="RT492" s="14">
        <f t="shared" ca="1" si="2438"/>
        <v>-7218.4425609999998</v>
      </c>
      <c r="RU492" s="14">
        <f t="shared" ca="1" si="2438"/>
        <v>14386.36073</v>
      </c>
      <c r="RV492" s="14">
        <f t="shared" ca="1" si="2438"/>
        <v>-95600.848140000002</v>
      </c>
      <c r="RW492" s="14">
        <f t="shared" ca="1" si="2438"/>
        <v>5646.6118239999996</v>
      </c>
      <c r="RX492" s="14">
        <f t="shared" ca="1" si="2438"/>
        <v>-26223.801530000001</v>
      </c>
      <c r="RY492" s="14">
        <f t="shared" ca="1" si="2438"/>
        <v>4051.9657539999998</v>
      </c>
      <c r="RZ492" s="14">
        <f t="shared" ca="1" si="2438"/>
        <v>-73155.620809999993</v>
      </c>
      <c r="SA492" s="14">
        <f t="shared" ca="1" si="2433"/>
        <v>40237.952160000001</v>
      </c>
      <c r="SB492" s="14">
        <f t="shared" ca="1" si="2433"/>
        <v>-14267.481750000001</v>
      </c>
      <c r="SC492" s="14">
        <f t="shared" ca="1" si="2433"/>
        <v>-8555.4562519999999</v>
      </c>
      <c r="SD492" s="14">
        <f t="shared" ca="1" si="2433"/>
        <v>-3683.722796</v>
      </c>
      <c r="SE492" s="14">
        <f t="shared" ca="1" si="2433"/>
        <v>12372.481169999999</v>
      </c>
      <c r="SF492" s="14">
        <f t="shared" ca="1" si="2433"/>
        <v>10597.204299999999</v>
      </c>
      <c r="SG492" s="14">
        <f t="shared" ca="1" si="2433"/>
        <v>-1795.2023830000001</v>
      </c>
      <c r="SH492" s="14">
        <f t="shared" ref="SH492:US495" ca="1" si="2459">INDEX($A$2:$A$501,RANDBETWEEN(1,500))</f>
        <v>16333.41324</v>
      </c>
      <c r="SI492" s="14">
        <f t="shared" ca="1" si="2459"/>
        <v>-7030.6212159999995</v>
      </c>
      <c r="SJ492" s="14">
        <f t="shared" ca="1" si="2459"/>
        <v>-15743.83762</v>
      </c>
      <c r="SK492" s="14">
        <f t="shared" ca="1" si="2459"/>
        <v>14386.36073</v>
      </c>
      <c r="SL492" s="14">
        <f t="shared" ca="1" si="2459"/>
        <v>1214.848375</v>
      </c>
      <c r="SM492" s="14">
        <f t="shared" ca="1" si="2459"/>
        <v>-795.74545220000005</v>
      </c>
      <c r="SN492" s="14">
        <f t="shared" ca="1" si="2459"/>
        <v>18550.30241</v>
      </c>
      <c r="SO492" s="14">
        <f t="shared" ca="1" si="2459"/>
        <v>10270.19224</v>
      </c>
      <c r="SP492" s="14">
        <f t="shared" ca="1" si="2459"/>
        <v>24404.66444</v>
      </c>
      <c r="SQ492" s="14">
        <f t="shared" ca="1" si="2459"/>
        <v>-2165.3112759999999</v>
      </c>
      <c r="SR492" s="14">
        <f t="shared" ca="1" si="2459"/>
        <v>-44789.08844</v>
      </c>
      <c r="SS492" s="14">
        <f t="shared" ca="1" si="2459"/>
        <v>-6072.4601849999999</v>
      </c>
      <c r="ST492" s="14">
        <f t="shared" ca="1" si="2459"/>
        <v>-121.5876313</v>
      </c>
      <c r="SU492" s="14">
        <f t="shared" ca="1" si="2459"/>
        <v>-12192.09828</v>
      </c>
      <c r="SV492" s="14">
        <f t="shared" ca="1" si="2459"/>
        <v>16655.82332</v>
      </c>
      <c r="SW492" s="14">
        <f t="shared" ca="1" si="2459"/>
        <v>-7910.344392</v>
      </c>
      <c r="SX492" s="14">
        <f t="shared" ca="1" si="2459"/>
        <v>30982.786609999999</v>
      </c>
      <c r="SY492" s="14">
        <f t="shared" ca="1" si="2459"/>
        <v>-1135.0344700000001</v>
      </c>
      <c r="SZ492" s="14">
        <f t="shared" ca="1" si="2459"/>
        <v>-9853.4647359999999</v>
      </c>
      <c r="TA492" s="14">
        <f t="shared" ca="1" si="2459"/>
        <v>-9979.6013459999995</v>
      </c>
      <c r="TB492" s="14">
        <f t="shared" ca="1" si="2459"/>
        <v>-1795.2023830000001</v>
      </c>
      <c r="TC492" s="14">
        <f t="shared" ca="1" si="2459"/>
        <v>-26835.49296</v>
      </c>
      <c r="TD492" s="14">
        <f t="shared" ca="1" si="2459"/>
        <v>3196.253224</v>
      </c>
      <c r="TE492" s="14">
        <f t="shared" ca="1" si="2459"/>
        <v>975.38118699999995</v>
      </c>
      <c r="TF492" s="14">
        <f t="shared" ca="1" si="2459"/>
        <v>-10389.263709999999</v>
      </c>
      <c r="TG492" s="14">
        <f t="shared" ca="1" si="2459"/>
        <v>-19158.32127</v>
      </c>
      <c r="TH492" s="14">
        <f t="shared" ca="1" si="2459"/>
        <v>-7489.7700640000003</v>
      </c>
      <c r="TI492" s="14">
        <f t="shared" ca="1" si="2459"/>
        <v>12392.77255</v>
      </c>
      <c r="TJ492" s="14">
        <f t="shared" ca="1" si="2459"/>
        <v>40237.952160000001</v>
      </c>
      <c r="TK492" s="14">
        <f t="shared" ca="1" si="2459"/>
        <v>-3065.8929699999999</v>
      </c>
      <c r="TL492" s="14">
        <f t="shared" ca="1" si="2459"/>
        <v>-29251.820589999999</v>
      </c>
      <c r="TM492" s="14">
        <f t="shared" ca="1" si="2459"/>
        <v>-12960.56026</v>
      </c>
      <c r="TN492" s="14">
        <f t="shared" ca="1" si="2459"/>
        <v>83774.074189999999</v>
      </c>
      <c r="TO492" s="14">
        <f t="shared" ca="1" si="2459"/>
        <v>1196.902229</v>
      </c>
      <c r="TP492" s="14">
        <f t="shared" ca="1" si="2459"/>
        <v>-9067.7197030000007</v>
      </c>
      <c r="TQ492" s="14">
        <f t="shared" ca="1" si="2459"/>
        <v>9285.9755910000003</v>
      </c>
      <c r="TR492" s="14">
        <f t="shared" ca="1" si="2459"/>
        <v>30635.048070000001</v>
      </c>
      <c r="TS492" s="14">
        <f t="shared" ca="1" si="2459"/>
        <v>4055.805233</v>
      </c>
      <c r="TT492" s="14">
        <f t="shared" ca="1" si="2459"/>
        <v>-26835.49296</v>
      </c>
      <c r="TU492" s="14">
        <f t="shared" ca="1" si="2459"/>
        <v>1595.3233299999999</v>
      </c>
      <c r="TV492" s="14">
        <f t="shared" ca="1" si="2459"/>
        <v>9171.4079259999999</v>
      </c>
      <c r="TW492" s="14">
        <f t="shared" ca="1" si="2459"/>
        <v>21338.65725</v>
      </c>
      <c r="TX492" s="14">
        <f t="shared" ca="1" si="2459"/>
        <v>5810.01782</v>
      </c>
      <c r="TY492" s="14">
        <f t="shared" ca="1" si="2459"/>
        <v>-14223.84132</v>
      </c>
      <c r="TZ492" s="14">
        <f t="shared" ca="1" si="2459"/>
        <v>-11099.03529</v>
      </c>
      <c r="UA492" s="14">
        <f t="shared" ca="1" si="2459"/>
        <v>-13436.482110000001</v>
      </c>
      <c r="UB492" s="14">
        <f t="shared" ca="1" si="2459"/>
        <v>27546.12314</v>
      </c>
      <c r="UC492" s="14">
        <f t="shared" ca="1" si="2459"/>
        <v>-19608.482619999999</v>
      </c>
      <c r="UD492" s="14">
        <f t="shared" ca="1" si="2459"/>
        <v>13416.7911</v>
      </c>
      <c r="UE492" s="14">
        <f t="shared" ca="1" si="2459"/>
        <v>-18863.91286</v>
      </c>
      <c r="UF492" s="14">
        <f t="shared" ca="1" si="2459"/>
        <v>6801.321105</v>
      </c>
      <c r="UG492" s="14">
        <f t="shared" ca="1" si="2459"/>
        <v>18739.65409</v>
      </c>
      <c r="UH492" s="14">
        <f t="shared" ca="1" si="2459"/>
        <v>19594.696070000002</v>
      </c>
      <c r="UI492" s="14">
        <f t="shared" ca="1" si="2459"/>
        <v>2088.8770199999999</v>
      </c>
      <c r="UJ492" s="14">
        <f t="shared" ca="1" si="2459"/>
        <v>-44873.081440000002</v>
      </c>
      <c r="UK492" s="14">
        <f t="shared" ca="1" si="2459"/>
        <v>-1210.747777</v>
      </c>
      <c r="UL492" s="14">
        <f t="shared" ca="1" si="2459"/>
        <v>801.91976279999994</v>
      </c>
      <c r="UM492" s="14">
        <f t="shared" ca="1" si="2459"/>
        <v>-3221.196958</v>
      </c>
      <c r="UN492" s="14">
        <f t="shared" ca="1" si="2459"/>
        <v>-21578.679510000002</v>
      </c>
      <c r="UO492" s="14">
        <f t="shared" ca="1" si="2459"/>
        <v>6285.4964449999998</v>
      </c>
      <c r="UP492" s="14">
        <f t="shared" ca="1" si="2459"/>
        <v>-8555.4562519999999</v>
      </c>
      <c r="UQ492" s="14">
        <f t="shared" ca="1" si="2459"/>
        <v>24940.129400000002</v>
      </c>
      <c r="UR492" s="14">
        <f t="shared" ca="1" si="2459"/>
        <v>27546.12314</v>
      </c>
      <c r="US492" s="14">
        <f t="shared" ca="1" si="2459"/>
        <v>7993.5205830000004</v>
      </c>
      <c r="UT492" s="14">
        <f t="shared" ca="1" si="2454"/>
        <v>-39374.941599999998</v>
      </c>
      <c r="UU492" s="14">
        <f t="shared" ca="1" si="2454"/>
        <v>32153.55269</v>
      </c>
      <c r="UV492" s="14">
        <f t="shared" ca="1" si="2454"/>
        <v>14359.822770000001</v>
      </c>
      <c r="UW492" s="14">
        <f t="shared" ca="1" si="2454"/>
        <v>-26100.455819999999</v>
      </c>
      <c r="UX492" s="14">
        <f t="shared" ca="1" si="2454"/>
        <v>-12192.09828</v>
      </c>
      <c r="UY492" s="14">
        <f t="shared" ca="1" si="2454"/>
        <v>-11574.9483</v>
      </c>
      <c r="UZ492" s="14">
        <f t="shared" ca="1" si="2454"/>
        <v>27844.667720000001</v>
      </c>
      <c r="VA492" s="14">
        <f t="shared" ca="1" si="2454"/>
        <v>-49992.120139999999</v>
      </c>
      <c r="VB492" s="14">
        <f t="shared" ca="1" si="2454"/>
        <v>37025.318769999998</v>
      </c>
      <c r="VC492" s="14">
        <f t="shared" ca="1" si="2454"/>
        <v>21042.741310000001</v>
      </c>
      <c r="VD492" s="14">
        <f t="shared" ca="1" si="2454"/>
        <v>20337.58325</v>
      </c>
      <c r="VE492" s="14">
        <f t="shared" ca="1" si="2454"/>
        <v>26180.32026</v>
      </c>
      <c r="VF492" s="14">
        <f t="shared" ca="1" si="2454"/>
        <v>19682.583630000001</v>
      </c>
      <c r="VG492" s="14">
        <f t="shared" ca="1" si="2454"/>
        <v>10865.22631</v>
      </c>
      <c r="VH492" s="14">
        <f t="shared" ca="1" si="2454"/>
        <v>17068.466339999999</v>
      </c>
      <c r="VI492" s="14">
        <f t="shared" ca="1" si="2454"/>
        <v>27212.029259999999</v>
      </c>
      <c r="VJ492" s="14">
        <f t="shared" ca="1" si="2454"/>
        <v>5998.4193560000003</v>
      </c>
      <c r="VK492" s="14">
        <f t="shared" ca="1" si="2454"/>
        <v>7027.5336020000004</v>
      </c>
      <c r="VL492" s="14">
        <f t="shared" ca="1" si="2454"/>
        <v>-1715.0980380000001</v>
      </c>
      <c r="VM492" s="14">
        <f t="shared" ca="1" si="2454"/>
        <v>32727.27317</v>
      </c>
      <c r="VN492" s="14">
        <f t="shared" ca="1" si="2454"/>
        <v>9155.1493740000005</v>
      </c>
      <c r="VO492" s="14">
        <f t="shared" ca="1" si="2454"/>
        <v>12619.499980000001</v>
      </c>
      <c r="VP492" s="14">
        <f t="shared" ca="1" si="2454"/>
        <v>2564.3360349999998</v>
      </c>
      <c r="VQ492" s="14">
        <f t="shared" ca="1" si="2454"/>
        <v>-2032.4068589999999</v>
      </c>
      <c r="VR492" s="14">
        <f t="shared" ca="1" si="2454"/>
        <v>89786.871369999993</v>
      </c>
      <c r="VS492" s="14">
        <f t="shared" ca="1" si="2454"/>
        <v>-19608.482619999999</v>
      </c>
      <c r="VT492" s="14">
        <f t="shared" ca="1" si="2454"/>
        <v>17791.009839999999</v>
      </c>
      <c r="VU492" s="14">
        <f t="shared" ca="1" si="2454"/>
        <v>32153.55269</v>
      </c>
      <c r="VV492" s="14">
        <f t="shared" ca="1" si="2454"/>
        <v>11403.37005</v>
      </c>
      <c r="VW492" s="14">
        <f t="shared" ca="1" si="2454"/>
        <v>6245.8253629999999</v>
      </c>
      <c r="VX492" s="14">
        <f t="shared" ca="1" si="2454"/>
        <v>-12960.56026</v>
      </c>
      <c r="VY492" s="14">
        <f t="shared" ca="1" si="2454"/>
        <v>13086.927799999999</v>
      </c>
      <c r="VZ492" s="14">
        <f t="shared" ca="1" si="2454"/>
        <v>3297.106781</v>
      </c>
      <c r="WA492" s="14">
        <f t="shared" ca="1" si="2454"/>
        <v>-5296.9121459999997</v>
      </c>
      <c r="WB492" s="14">
        <f t="shared" ca="1" si="2454"/>
        <v>23762.966479999999</v>
      </c>
      <c r="WC492" s="14">
        <f t="shared" ca="1" si="2454"/>
        <v>-6561.8831840000003</v>
      </c>
      <c r="WD492" s="14">
        <f t="shared" ca="1" si="2454"/>
        <v>40237.952160000001</v>
      </c>
      <c r="WE492" s="14">
        <f t="shared" ca="1" si="2454"/>
        <v>522.48398199999997</v>
      </c>
      <c r="WF492" s="14">
        <f t="shared" ca="1" si="2454"/>
        <v>-21578.679510000002</v>
      </c>
      <c r="WG492" s="14">
        <f t="shared" ca="1" si="2454"/>
        <v>29459.811669999999</v>
      </c>
      <c r="WH492" s="14">
        <f t="shared" ca="1" si="2454"/>
        <v>-11204.32027</v>
      </c>
      <c r="WI492" s="14">
        <f t="shared" ca="1" si="2454"/>
        <v>-6513.6960060000001</v>
      </c>
      <c r="WJ492" s="14">
        <f t="shared" ca="1" si="2454"/>
        <v>10793.19673</v>
      </c>
      <c r="WK492" s="14">
        <f t="shared" ca="1" si="2454"/>
        <v>-5407.4581029999999</v>
      </c>
      <c r="WL492" s="14">
        <f t="shared" ca="1" si="2454"/>
        <v>27754.656159999999</v>
      </c>
      <c r="WM492" s="14">
        <f t="shared" ca="1" si="2454"/>
        <v>3181.38924</v>
      </c>
      <c r="WN492" s="14">
        <f t="shared" ca="1" si="2454"/>
        <v>-1639.4611170000001</v>
      </c>
      <c r="WO492" s="14">
        <f t="shared" ca="1" si="2454"/>
        <v>79179.363209999996</v>
      </c>
      <c r="WP492" s="14">
        <f t="shared" ca="1" si="2454"/>
        <v>6764.1247659999999</v>
      </c>
      <c r="WQ492" s="14">
        <f t="shared" ca="1" si="2454"/>
        <v>1214.848375</v>
      </c>
      <c r="WR492" s="14">
        <f t="shared" ca="1" si="2454"/>
        <v>13132.469789999999</v>
      </c>
      <c r="WS492" s="14">
        <f t="shared" ca="1" si="2454"/>
        <v>-1262.6031909999999</v>
      </c>
      <c r="WT492" s="14">
        <f t="shared" ca="1" si="2454"/>
        <v>7091.1531869999999</v>
      </c>
      <c r="WU492" s="14">
        <f t="shared" ca="1" si="2454"/>
        <v>-19158.32127</v>
      </c>
      <c r="WV492" s="14">
        <f t="shared" ca="1" si="2454"/>
        <v>30982.786609999999</v>
      </c>
      <c r="WW492" s="14">
        <f t="shared" ca="1" si="2454"/>
        <v>-15872.224200000001</v>
      </c>
      <c r="WX492" s="14">
        <f t="shared" ca="1" si="2454"/>
        <v>-28754.41764</v>
      </c>
      <c r="WY492" s="14">
        <f t="shared" ca="1" si="2454"/>
        <v>50649.713250000001</v>
      </c>
      <c r="WZ492" s="14">
        <f t="shared" ca="1" si="2454"/>
        <v>11112.6016</v>
      </c>
      <c r="XA492" s="14">
        <f t="shared" ca="1" si="2454"/>
        <v>-3487.7982229999998</v>
      </c>
      <c r="XB492" s="14">
        <f t="shared" ca="1" si="2454"/>
        <v>-30280.062709999998</v>
      </c>
      <c r="XC492" s="14">
        <f t="shared" ca="1" si="2454"/>
        <v>-5659.7404829999996</v>
      </c>
      <c r="XD492" s="14">
        <f t="shared" ca="1" si="2454"/>
        <v>28304.956579999998</v>
      </c>
      <c r="XE492" s="14">
        <f t="shared" ca="1" si="2452"/>
        <v>-15850.179910000001</v>
      </c>
      <c r="XF492" s="14">
        <f t="shared" ca="1" si="2446"/>
        <v>18920.927250000001</v>
      </c>
      <c r="XG492" s="14">
        <f t="shared" ca="1" si="2446"/>
        <v>56418.768620000003</v>
      </c>
      <c r="XH492" s="14">
        <f t="shared" ca="1" si="2441"/>
        <v>-4478.6404789999997</v>
      </c>
      <c r="XI492" s="14">
        <f t="shared" ca="1" si="2441"/>
        <v>4715.0685439999997</v>
      </c>
      <c r="XJ492" s="14">
        <f t="shared" ca="1" si="2441"/>
        <v>-1984.4131520000001</v>
      </c>
      <c r="XK492" s="14">
        <f t="shared" ca="1" si="2441"/>
        <v>23849.246579999999</v>
      </c>
      <c r="XL492" s="14">
        <f t="shared" ca="1" si="2441"/>
        <v>4893.1826689999998</v>
      </c>
      <c r="XM492" s="14">
        <f t="shared" ca="1" si="2441"/>
        <v>12929.62968</v>
      </c>
      <c r="XN492" s="14">
        <f t="shared" ca="1" si="2441"/>
        <v>31200.838009999999</v>
      </c>
      <c r="XO492" s="14">
        <f t="shared" ca="1" si="2441"/>
        <v>15370.185680000001</v>
      </c>
      <c r="XP492" s="14">
        <f t="shared" ref="XP492:AAA495" ca="1" si="2460">INDEX($A$2:$A$501,RANDBETWEEN(1,500))</f>
        <v>7487.7124860000004</v>
      </c>
      <c r="XQ492" s="14">
        <f t="shared" ca="1" si="2460"/>
        <v>-10177.860500000001</v>
      </c>
      <c r="XR492" s="14">
        <f t="shared" ca="1" si="2460"/>
        <v>-3860.2666020000001</v>
      </c>
      <c r="XS492" s="14">
        <f t="shared" ca="1" si="2460"/>
        <v>13383.15295</v>
      </c>
      <c r="XT492" s="14">
        <f t="shared" ca="1" si="2460"/>
        <v>-8663.6290829999998</v>
      </c>
      <c r="XU492" s="14">
        <f t="shared" ca="1" si="2460"/>
        <v>-4610.6963830000004</v>
      </c>
      <c r="XV492" s="14">
        <f t="shared" ca="1" si="2460"/>
        <v>1742.391509</v>
      </c>
      <c r="XW492" s="14">
        <f t="shared" ca="1" si="2460"/>
        <v>-2847.5398970000001</v>
      </c>
      <c r="XX492" s="14">
        <f t="shared" ca="1" si="2460"/>
        <v>11854.67627</v>
      </c>
      <c r="XY492" s="14">
        <f t="shared" ca="1" si="2460"/>
        <v>-9578.8356810000005</v>
      </c>
      <c r="XZ492" s="14">
        <f t="shared" ca="1" si="2460"/>
        <v>10793.19673</v>
      </c>
      <c r="YA492" s="14">
        <f t="shared" ca="1" si="2460"/>
        <v>-6679.0920800000004</v>
      </c>
      <c r="YB492" s="14">
        <f t="shared" ca="1" si="2460"/>
        <v>-8663.6290829999998</v>
      </c>
      <c r="YC492" s="14">
        <f t="shared" ca="1" si="2460"/>
        <v>4001.998619</v>
      </c>
      <c r="YD492" s="14">
        <f t="shared" ca="1" si="2460"/>
        <v>12929.62968</v>
      </c>
      <c r="YE492" s="14">
        <f t="shared" ca="1" si="2460"/>
        <v>4055.805233</v>
      </c>
      <c r="YF492" s="14">
        <f t="shared" ca="1" si="2460"/>
        <v>-39374.941599999998</v>
      </c>
      <c r="YG492" s="14">
        <f t="shared" ca="1" si="2460"/>
        <v>-11204.32027</v>
      </c>
      <c r="YH492" s="14">
        <f t="shared" ca="1" si="2460"/>
        <v>19594.696070000002</v>
      </c>
      <c r="YI492" s="14">
        <f t="shared" ca="1" si="2460"/>
        <v>-13433.57655</v>
      </c>
      <c r="YJ492" s="14">
        <f t="shared" ca="1" si="2460"/>
        <v>8823.430359</v>
      </c>
      <c r="YK492" s="14">
        <f t="shared" ca="1" si="2460"/>
        <v>7027.5336020000004</v>
      </c>
      <c r="YL492" s="14">
        <f t="shared" ca="1" si="2460"/>
        <v>222.75103469999999</v>
      </c>
      <c r="YM492" s="14">
        <f t="shared" ca="1" si="2460"/>
        <v>8475.38508</v>
      </c>
      <c r="YN492" s="14">
        <f t="shared" ca="1" si="2460"/>
        <v>-32141.432369999999</v>
      </c>
      <c r="YO492" s="14">
        <f t="shared" ca="1" si="2460"/>
        <v>-4196.1239130000004</v>
      </c>
      <c r="YP492" s="14">
        <f t="shared" ca="1" si="2460"/>
        <v>-70177.046709999995</v>
      </c>
      <c r="YQ492" s="14">
        <f t="shared" ca="1" si="2460"/>
        <v>-12192.09828</v>
      </c>
      <c r="YR492" s="14">
        <f t="shared" ca="1" si="2460"/>
        <v>4866.9423740000002</v>
      </c>
      <c r="YS492" s="14">
        <f t="shared" ca="1" si="2460"/>
        <v>-4643.3622169999999</v>
      </c>
      <c r="YT492" s="14">
        <f t="shared" ca="1" si="2460"/>
        <v>-17758.66258</v>
      </c>
      <c r="YU492" s="14">
        <f t="shared" ca="1" si="2460"/>
        <v>583.40123849999998</v>
      </c>
      <c r="YV492" s="14">
        <f t="shared" ca="1" si="2460"/>
        <v>-13189.73465</v>
      </c>
      <c r="YW492" s="14">
        <f t="shared" ca="1" si="2460"/>
        <v>3253.417841</v>
      </c>
      <c r="YX492" s="14">
        <f t="shared" ca="1" si="2460"/>
        <v>6130.4882950000001</v>
      </c>
      <c r="YY492" s="14">
        <f t="shared" ca="1" si="2460"/>
        <v>746.09667100000001</v>
      </c>
      <c r="YZ492" s="14">
        <f t="shared" ca="1" si="2460"/>
        <v>-200.04211040000001</v>
      </c>
      <c r="ZA492" s="14">
        <f t="shared" ca="1" si="2460"/>
        <v>36355.251830000001</v>
      </c>
      <c r="ZB492" s="14">
        <f t="shared" ca="1" si="2460"/>
        <v>24757.880550000002</v>
      </c>
      <c r="ZC492" s="14">
        <f t="shared" ca="1" si="2460"/>
        <v>-7030.6212159999995</v>
      </c>
      <c r="ZD492" s="14">
        <f t="shared" ca="1" si="2460"/>
        <v>-16019.38003</v>
      </c>
      <c r="ZE492" s="14">
        <f t="shared" ca="1" si="2460"/>
        <v>-7406.5091000000002</v>
      </c>
      <c r="ZF492" s="14">
        <f t="shared" ca="1" si="2460"/>
        <v>16315.483899999999</v>
      </c>
      <c r="ZG492" s="14">
        <f t="shared" ca="1" si="2460"/>
        <v>7027.5336020000004</v>
      </c>
      <c r="ZH492" s="14">
        <f t="shared" ca="1" si="2460"/>
        <v>-16019.38003</v>
      </c>
      <c r="ZI492" s="14">
        <f t="shared" ca="1" si="2460"/>
        <v>22825.25592</v>
      </c>
      <c r="ZJ492" s="14">
        <f t="shared" ca="1" si="2460"/>
        <v>10983.049919999999</v>
      </c>
      <c r="ZK492" s="14">
        <f t="shared" ca="1" si="2460"/>
        <v>9389.6104429999996</v>
      </c>
      <c r="ZL492" s="14">
        <f t="shared" ca="1" si="2460"/>
        <v>-3627.5866380000002</v>
      </c>
      <c r="ZM492" s="14">
        <f t="shared" ca="1" si="2460"/>
        <v>4055.805233</v>
      </c>
      <c r="ZN492" s="14">
        <f t="shared" ca="1" si="2460"/>
        <v>-12192.09828</v>
      </c>
      <c r="ZO492" s="14">
        <f t="shared" ca="1" si="2460"/>
        <v>-8663.6290829999998</v>
      </c>
      <c r="ZP492" s="14">
        <f t="shared" ca="1" si="2460"/>
        <v>31023.953000000001</v>
      </c>
      <c r="ZQ492" s="14">
        <f t="shared" ca="1" si="2460"/>
        <v>11668.029420000001</v>
      </c>
      <c r="ZR492" s="14">
        <f t="shared" ca="1" si="2460"/>
        <v>-4077.9076639999998</v>
      </c>
      <c r="ZS492" s="14">
        <f t="shared" ca="1" si="2460"/>
        <v>297.60359570000003</v>
      </c>
      <c r="ZT492" s="14">
        <f t="shared" ca="1" si="2460"/>
        <v>-12880.468870000001</v>
      </c>
      <c r="ZU492" s="14">
        <f t="shared" ca="1" si="2460"/>
        <v>922.12715019999996</v>
      </c>
      <c r="ZV492" s="14">
        <f t="shared" ca="1" si="2460"/>
        <v>6188.9588720000002</v>
      </c>
      <c r="ZW492" s="14">
        <f t="shared" ca="1" si="2460"/>
        <v>-984.90862600000003</v>
      </c>
      <c r="ZX492" s="14">
        <f t="shared" ca="1" si="2460"/>
        <v>-13191.24209</v>
      </c>
      <c r="ZY492" s="14">
        <f t="shared" ca="1" si="2460"/>
        <v>-29638.785080000001</v>
      </c>
      <c r="ZZ492" s="14">
        <f t="shared" ca="1" si="2460"/>
        <v>-1928.304549</v>
      </c>
      <c r="AAA492" s="14">
        <f t="shared" ca="1" si="2460"/>
        <v>1731.9358179999999</v>
      </c>
      <c r="AAB492" s="14">
        <f t="shared" ca="1" si="2455"/>
        <v>1288.396526</v>
      </c>
      <c r="AAC492" s="14">
        <f t="shared" ca="1" si="2455"/>
        <v>-26944.361110000002</v>
      </c>
      <c r="AAD492" s="14">
        <f t="shared" ca="1" si="2455"/>
        <v>20704.119790000001</v>
      </c>
      <c r="AAE492" s="14">
        <f t="shared" ca="1" si="2455"/>
        <v>-29251.820589999999</v>
      </c>
      <c r="AAF492" s="14">
        <f t="shared" ca="1" si="2455"/>
        <v>45616.250209999998</v>
      </c>
      <c r="AAG492" s="14">
        <f t="shared" ca="1" si="2455"/>
        <v>12666.77305</v>
      </c>
      <c r="AAH492" s="14">
        <f t="shared" ca="1" si="2455"/>
        <v>9011.8909550000008</v>
      </c>
      <c r="AAI492" s="14">
        <f t="shared" ca="1" si="2455"/>
        <v>4817.4909699999998</v>
      </c>
      <c r="AAJ492" s="14">
        <f t="shared" ca="1" si="2455"/>
        <v>-6051.7530180000003</v>
      </c>
      <c r="AAK492" s="14">
        <f t="shared" ca="1" si="2455"/>
        <v>3225.6315450000002</v>
      </c>
      <c r="AAL492" s="14">
        <f t="shared" ca="1" si="2455"/>
        <v>19704.082480000001</v>
      </c>
      <c r="AAM492" s="14">
        <f t="shared" ca="1" si="2455"/>
        <v>-210.85753940000001</v>
      </c>
      <c r="AAN492" s="14">
        <f t="shared" ca="1" si="2455"/>
        <v>-4545.4774809999999</v>
      </c>
      <c r="AAO492" s="14">
        <f t="shared" ca="1" si="2455"/>
        <v>-4896.911212</v>
      </c>
      <c r="AAP492" s="14">
        <f t="shared" ca="1" si="2455"/>
        <v>2135.0205270000001</v>
      </c>
      <c r="AAQ492" s="14">
        <f t="shared" ca="1" si="2455"/>
        <v>11732.386839999999</v>
      </c>
      <c r="AAR492" s="14">
        <f t="shared" ca="1" si="2455"/>
        <v>18507.516039999999</v>
      </c>
      <c r="AAS492" s="14">
        <f t="shared" ca="1" si="2455"/>
        <v>-37954.2474</v>
      </c>
      <c r="AAT492" s="14">
        <f t="shared" ca="1" si="2455"/>
        <v>-7910.344392</v>
      </c>
      <c r="AAU492" s="14">
        <f t="shared" ca="1" si="2455"/>
        <v>-18919.847409999998</v>
      </c>
      <c r="AAV492" s="14">
        <f t="shared" ca="1" si="2455"/>
        <v>1449.8628450000001</v>
      </c>
      <c r="AAW492" s="14">
        <f t="shared" ca="1" si="2455"/>
        <v>9589.1738490000007</v>
      </c>
      <c r="AAX492" s="14">
        <f t="shared" ca="1" si="2455"/>
        <v>8577.156954</v>
      </c>
      <c r="AAY492" s="14">
        <f t="shared" ca="1" si="2455"/>
        <v>-11743.272489999999</v>
      </c>
      <c r="AAZ492" s="14">
        <f t="shared" ca="1" si="2455"/>
        <v>79179.363209999996</v>
      </c>
      <c r="ABA492" s="14">
        <f t="shared" ca="1" si="2455"/>
        <v>746.09667100000001</v>
      </c>
      <c r="ABB492" s="14">
        <f t="shared" ca="1" si="2455"/>
        <v>-23006.005440000001</v>
      </c>
      <c r="ABC492" s="14">
        <f t="shared" ca="1" si="2455"/>
        <v>-11764.9982</v>
      </c>
      <c r="ABD492" s="14">
        <f t="shared" ca="1" si="2455"/>
        <v>2088.8770199999999</v>
      </c>
      <c r="ABE492" s="14">
        <f t="shared" ca="1" si="2455"/>
        <v>-7433.8114960000003</v>
      </c>
      <c r="ABF492" s="14">
        <f t="shared" ca="1" si="2455"/>
        <v>-18863.91286</v>
      </c>
      <c r="ABG492" s="14">
        <f t="shared" ca="1" si="2455"/>
        <v>6874.7908049999996</v>
      </c>
      <c r="ABH492" s="14">
        <f t="shared" ca="1" si="2455"/>
        <v>-4478.6404789999997</v>
      </c>
      <c r="ABI492" s="14">
        <f t="shared" ca="1" si="2455"/>
        <v>-3683.722796</v>
      </c>
      <c r="ABJ492" s="14">
        <f t="shared" ca="1" si="2455"/>
        <v>22240.7091</v>
      </c>
      <c r="ABK492" s="14">
        <f t="shared" ca="1" si="2455"/>
        <v>6156.7632960000001</v>
      </c>
      <c r="ABL492" s="14">
        <f t="shared" ca="1" si="2455"/>
        <v>7558.7957749999996</v>
      </c>
      <c r="ABM492" s="14">
        <f t="shared" ca="1" si="2455"/>
        <v>10865.22631</v>
      </c>
      <c r="ABN492" s="14">
        <f t="shared" ca="1" si="2455"/>
        <v>7558.7957749999996</v>
      </c>
      <c r="ABO492" s="14">
        <f t="shared" ca="1" si="2455"/>
        <v>3628.9224389999999</v>
      </c>
      <c r="ABP492" s="14">
        <f t="shared" ca="1" si="2455"/>
        <v>37025.318769999998</v>
      </c>
      <c r="ABQ492" s="14">
        <f t="shared" ca="1" si="2455"/>
        <v>-4077.9076639999998</v>
      </c>
      <c r="ABR492" s="14">
        <f t="shared" ca="1" si="2455"/>
        <v>2564.3360349999998</v>
      </c>
      <c r="ABS492" s="14">
        <f t="shared" ca="1" si="2455"/>
        <v>-24603.685079999999</v>
      </c>
      <c r="ABT492" s="14">
        <f t="shared" ca="1" si="2455"/>
        <v>13357.999980000001</v>
      </c>
      <c r="ABU492" s="14">
        <f t="shared" ca="1" si="2455"/>
        <v>-5659.7404829999996</v>
      </c>
      <c r="ABV492" s="14">
        <f t="shared" ca="1" si="2455"/>
        <v>6091.7044830000004</v>
      </c>
      <c r="ABW492" s="14">
        <f t="shared" ca="1" si="2455"/>
        <v>-9478.9904879999995</v>
      </c>
      <c r="ABX492" s="14">
        <f t="shared" ca="1" si="2455"/>
        <v>-1210.747777</v>
      </c>
      <c r="ABY492" s="14">
        <f t="shared" ca="1" si="2455"/>
        <v>19594.696070000002</v>
      </c>
      <c r="ABZ492" s="14">
        <f t="shared" ca="1" si="2455"/>
        <v>2094.3300589999999</v>
      </c>
      <c r="ACA492" s="14">
        <f t="shared" ca="1" si="2455"/>
        <v>7866.7795839999999</v>
      </c>
      <c r="ACB492" s="14">
        <f t="shared" ca="1" si="2455"/>
        <v>21600.550139999999</v>
      </c>
      <c r="ACC492" s="14">
        <f t="shared" ca="1" si="2455"/>
        <v>-15676.66128</v>
      </c>
      <c r="ACD492" s="14">
        <f t="shared" ca="1" si="2455"/>
        <v>12929.62968</v>
      </c>
      <c r="ACE492" s="14">
        <f t="shared" ca="1" si="2455"/>
        <v>3737.0564169999998</v>
      </c>
      <c r="ACF492" s="14">
        <f t="shared" ca="1" si="2453"/>
        <v>-12360.71077</v>
      </c>
      <c r="ACG492" s="14">
        <f t="shared" ca="1" si="2453"/>
        <v>-3065.8929699999999</v>
      </c>
      <c r="ACH492" s="14">
        <f t="shared" ref="ACH492:ACO494" ca="1" si="2461">INDEX($A$2:$A$501,RANDBETWEEN(1,500))</f>
        <v>3714.433814</v>
      </c>
      <c r="ACI492" s="14">
        <f t="shared" ca="1" si="2461"/>
        <v>-120061.8806</v>
      </c>
      <c r="ACJ492" s="14">
        <f t="shared" ca="1" si="2461"/>
        <v>-2102.7543209999999</v>
      </c>
      <c r="ACK492" s="14">
        <f t="shared" ca="1" si="2461"/>
        <v>7558.7957749999996</v>
      </c>
      <c r="ACL492" s="14">
        <f t="shared" ca="1" si="2461"/>
        <v>7067.9571409999999</v>
      </c>
      <c r="ACM492" s="14">
        <f t="shared" ca="1" si="2461"/>
        <v>-10177.860500000001</v>
      </c>
      <c r="ACN492" s="14">
        <f t="shared" ca="1" si="2461"/>
        <v>-19158.32127</v>
      </c>
      <c r="ACO492" s="14">
        <f t="shared" ca="1" si="2461"/>
        <v>-2847.5398970000001</v>
      </c>
      <c r="ACP492" s="14">
        <f t="shared" ca="1" si="2416"/>
        <v>-3165.4641940000001</v>
      </c>
      <c r="ACQ492" s="14">
        <f t="shared" ref="ACQ492:AFB495" ca="1" si="2462">INDEX($A$2:$A$501,RANDBETWEEN(1,500))</f>
        <v>59957.411330000003</v>
      </c>
      <c r="ACR492" s="14">
        <f t="shared" ca="1" si="2462"/>
        <v>-18957.615460000001</v>
      </c>
      <c r="ACS492" s="14">
        <f t="shared" ca="1" si="2462"/>
        <v>6297.6703349999998</v>
      </c>
      <c r="ACT492" s="14">
        <f t="shared" ca="1" si="2462"/>
        <v>-8555.4562519999999</v>
      </c>
      <c r="ACU492" s="14">
        <f t="shared" ca="1" si="2462"/>
        <v>11821.729139999999</v>
      </c>
      <c r="ACV492" s="14">
        <f t="shared" ca="1" si="2462"/>
        <v>-1262.6031909999999</v>
      </c>
      <c r="ACW492" s="14">
        <f t="shared" ca="1" si="2462"/>
        <v>13416.7911</v>
      </c>
      <c r="ACX492" s="14">
        <f t="shared" ca="1" si="2462"/>
        <v>9171.4079259999999</v>
      </c>
      <c r="ACY492" s="14">
        <f t="shared" ca="1" si="2462"/>
        <v>19502.38942</v>
      </c>
      <c r="ACZ492" s="14">
        <f t="shared" ca="1" si="2462"/>
        <v>-15872.224200000001</v>
      </c>
      <c r="ADA492" s="14">
        <f t="shared" ca="1" si="2462"/>
        <v>-11925.40684</v>
      </c>
      <c r="ADB492" s="14">
        <f t="shared" ca="1" si="2462"/>
        <v>-4929.8505930000001</v>
      </c>
      <c r="ADC492" s="14">
        <f t="shared" ca="1" si="2462"/>
        <v>13383.15295</v>
      </c>
      <c r="ADD492" s="14">
        <f t="shared" ca="1" si="2462"/>
        <v>36355.251830000001</v>
      </c>
      <c r="ADE492" s="14">
        <f t="shared" ca="1" si="2462"/>
        <v>6801.321105</v>
      </c>
      <c r="ADF492" s="14">
        <f t="shared" ca="1" si="2462"/>
        <v>23849.246579999999</v>
      </c>
      <c r="ADG492" s="14">
        <f t="shared" ca="1" si="2462"/>
        <v>-4896.911212</v>
      </c>
      <c r="ADH492" s="14">
        <f t="shared" ca="1" si="2462"/>
        <v>14386.36073</v>
      </c>
      <c r="ADI492" s="14">
        <f t="shared" ca="1" si="2462"/>
        <v>9389.6104429999996</v>
      </c>
      <c r="ADJ492" s="14">
        <f t="shared" ca="1" si="2462"/>
        <v>12613.531489999999</v>
      </c>
      <c r="ADK492" s="14">
        <f t="shared" ca="1" si="2462"/>
        <v>27212.029259999999</v>
      </c>
      <c r="ADL492" s="14">
        <f t="shared" ca="1" si="2462"/>
        <v>9026.9697120000001</v>
      </c>
      <c r="ADM492" s="14">
        <f t="shared" ca="1" si="2462"/>
        <v>30635.048070000001</v>
      </c>
      <c r="ADN492" s="14">
        <f t="shared" ca="1" si="2462"/>
        <v>18550.30241</v>
      </c>
      <c r="ADO492" s="14">
        <f t="shared" ca="1" si="2462"/>
        <v>15306.648429999999</v>
      </c>
      <c r="ADP492" s="14">
        <f t="shared" ca="1" si="2462"/>
        <v>-17092.072250000001</v>
      </c>
      <c r="ADQ492" s="14">
        <f t="shared" ca="1" si="2462"/>
        <v>-5594.6494350000003</v>
      </c>
      <c r="ADR492" s="14">
        <f t="shared" ca="1" si="2462"/>
        <v>22240.7091</v>
      </c>
      <c r="ADS492" s="14">
        <f t="shared" ca="1" si="2462"/>
        <v>-17758.66258</v>
      </c>
      <c r="ADT492" s="14">
        <f t="shared" ca="1" si="2462"/>
        <v>19502.38942</v>
      </c>
      <c r="ADU492" s="14">
        <f t="shared" ca="1" si="2462"/>
        <v>2981.6316790000001</v>
      </c>
      <c r="ADV492" s="14">
        <f t="shared" ca="1" si="2462"/>
        <v>1179.8797420000001</v>
      </c>
      <c r="ADW492" s="14">
        <f t="shared" ca="1" si="2462"/>
        <v>-4190.3021440000002</v>
      </c>
      <c r="ADX492" s="14">
        <f t="shared" ca="1" si="2462"/>
        <v>5998.4193560000003</v>
      </c>
      <c r="ADY492" s="14">
        <f t="shared" ca="1" si="2462"/>
        <v>-11347.22608</v>
      </c>
      <c r="ADZ492" s="14">
        <f t="shared" ca="1" si="2462"/>
        <v>29459.811669999999</v>
      </c>
      <c r="AEA492" s="14">
        <f t="shared" ca="1" si="2462"/>
        <v>4364.9689939999998</v>
      </c>
      <c r="AEB492" s="14">
        <f t="shared" ca="1" si="2462"/>
        <v>4715.0685439999997</v>
      </c>
      <c r="AEC492" s="14">
        <f t="shared" ca="1" si="2462"/>
        <v>-5646.8402290000004</v>
      </c>
      <c r="AED492" s="14">
        <f t="shared" ca="1" si="2462"/>
        <v>3181.38924</v>
      </c>
      <c r="AEE492" s="14">
        <f t="shared" ca="1" si="2462"/>
        <v>29459.811669999999</v>
      </c>
      <c r="AEF492" s="14">
        <f t="shared" ca="1" si="2462"/>
        <v>10983.049919999999</v>
      </c>
      <c r="AEG492" s="14">
        <f t="shared" ca="1" si="2462"/>
        <v>11381.34179</v>
      </c>
      <c r="AEH492" s="14">
        <f t="shared" ca="1" si="2462"/>
        <v>9146.1823390000009</v>
      </c>
      <c r="AEI492" s="14">
        <f t="shared" ca="1" si="2462"/>
        <v>-6561.8831840000003</v>
      </c>
      <c r="AEJ492" s="14">
        <f t="shared" ca="1" si="2462"/>
        <v>28304.956579999998</v>
      </c>
      <c r="AEK492" s="14">
        <f t="shared" ca="1" si="2462"/>
        <v>-1546.920803</v>
      </c>
      <c r="AEL492" s="14">
        <f t="shared" ca="1" si="2462"/>
        <v>1818.671294</v>
      </c>
      <c r="AEM492" s="14">
        <f t="shared" ca="1" si="2462"/>
        <v>16830.935450000001</v>
      </c>
      <c r="AEN492" s="14">
        <f t="shared" ca="1" si="2462"/>
        <v>17709.860809999998</v>
      </c>
      <c r="AEO492" s="14">
        <f t="shared" ca="1" si="2462"/>
        <v>-2165.3112759999999</v>
      </c>
      <c r="AEP492" s="14">
        <f t="shared" ca="1" si="2462"/>
        <v>3181.38924</v>
      </c>
      <c r="AEQ492" s="14">
        <f t="shared" ca="1" si="2462"/>
        <v>-2544.1021989999999</v>
      </c>
      <c r="AER492" s="14">
        <f t="shared" ca="1" si="2462"/>
        <v>24513.991870000002</v>
      </c>
      <c r="AES492" s="14">
        <f t="shared" ca="1" si="2462"/>
        <v>4550.7650059999996</v>
      </c>
      <c r="AET492" s="14">
        <f t="shared" ca="1" si="2462"/>
        <v>22135.799650000001</v>
      </c>
      <c r="AEU492" s="14">
        <f t="shared" ca="1" si="2462"/>
        <v>4715.0685439999997</v>
      </c>
      <c r="AEV492" s="14">
        <f t="shared" ca="1" si="2462"/>
        <v>-3880.8318410000002</v>
      </c>
      <c r="AEW492" s="14">
        <f t="shared" ca="1" si="2462"/>
        <v>14434.566699999999</v>
      </c>
      <c r="AEX492" s="14">
        <f t="shared" ca="1" si="2462"/>
        <v>10983.049919999999</v>
      </c>
      <c r="AEY492" s="14">
        <f t="shared" ca="1" si="2462"/>
        <v>52708.806049999999</v>
      </c>
      <c r="AEZ492" s="14">
        <f t="shared" ca="1" si="2462"/>
        <v>6851.1805210000002</v>
      </c>
      <c r="AFA492" s="14">
        <f t="shared" ca="1" si="2462"/>
        <v>-2544.1021989999999</v>
      </c>
      <c r="AFB492" s="14">
        <f t="shared" ca="1" si="2462"/>
        <v>-7312.2955140000004</v>
      </c>
      <c r="AFC492" s="14">
        <f t="shared" ca="1" si="2456"/>
        <v>27471.014640000001</v>
      </c>
      <c r="AFD492" s="14">
        <f t="shared" ca="1" si="2456"/>
        <v>778.45921350000003</v>
      </c>
      <c r="AFE492" s="14">
        <f t="shared" ca="1" si="2456"/>
        <v>-1723.7056339999999</v>
      </c>
      <c r="AFF492" s="14">
        <f t="shared" ca="1" si="2456"/>
        <v>-12880.468870000001</v>
      </c>
      <c r="AFG492" s="14">
        <f t="shared" ca="1" si="2456"/>
        <v>-21578.679510000002</v>
      </c>
      <c r="AFH492" s="14">
        <f t="shared" ca="1" si="2456"/>
        <v>9146.1823390000009</v>
      </c>
      <c r="AFI492" s="14">
        <f t="shared" ca="1" si="2456"/>
        <v>-14917.139950000001</v>
      </c>
      <c r="AFJ492" s="14">
        <f t="shared" ca="1" si="2456"/>
        <v>530.1157723</v>
      </c>
      <c r="AFK492" s="14">
        <f t="shared" ca="1" si="2456"/>
        <v>-9578.8356810000005</v>
      </c>
      <c r="AFL492" s="14">
        <f t="shared" ca="1" si="2456"/>
        <v>6156.7632960000001</v>
      </c>
      <c r="AFM492" s="14">
        <f t="shared" ca="1" si="2456"/>
        <v>-1656.1768609999999</v>
      </c>
      <c r="AFN492" s="14">
        <f t="shared" ca="1" si="2456"/>
        <v>1088.637326</v>
      </c>
      <c r="AFO492" s="14">
        <f t="shared" ca="1" si="2456"/>
        <v>22184.190289999999</v>
      </c>
      <c r="AFP492" s="14">
        <f t="shared" ca="1" si="2456"/>
        <v>27844.667720000001</v>
      </c>
      <c r="AFQ492" s="14">
        <f t="shared" ca="1" si="2456"/>
        <v>-15872.224200000001</v>
      </c>
      <c r="AFR492" s="14">
        <f t="shared" ca="1" si="2456"/>
        <v>-41138.622779999998</v>
      </c>
      <c r="AFS492" s="14">
        <f t="shared" ca="1" si="2456"/>
        <v>852.24667520000003</v>
      </c>
      <c r="AFT492" s="14">
        <f t="shared" ca="1" si="2456"/>
        <v>6091.7044830000004</v>
      </c>
      <c r="AFU492" s="14">
        <f t="shared" ca="1" si="2456"/>
        <v>52708.806049999999</v>
      </c>
      <c r="AFV492" s="14">
        <f t="shared" ca="1" si="2456"/>
        <v>-14223.84132</v>
      </c>
      <c r="AFW492" s="14">
        <f t="shared" ca="1" si="2456"/>
        <v>11854.67627</v>
      </c>
      <c r="AFX492" s="14">
        <f t="shared" ca="1" si="2456"/>
        <v>6707.2453919999998</v>
      </c>
      <c r="AFY492" s="14">
        <f t="shared" ca="1" si="2456"/>
        <v>32153.55269</v>
      </c>
      <c r="AFZ492" s="14">
        <f t="shared" ca="1" si="2456"/>
        <v>-15743.83762</v>
      </c>
      <c r="AGA492" s="14">
        <f t="shared" ca="1" si="2456"/>
        <v>-10177.860500000001</v>
      </c>
      <c r="AGB492" s="14">
        <f t="shared" ca="1" si="2456"/>
        <v>1926.074494</v>
      </c>
      <c r="AGC492" s="14">
        <f t="shared" ca="1" si="2456"/>
        <v>-7910.344392</v>
      </c>
      <c r="AGD492" s="14">
        <f t="shared" ca="1" si="2456"/>
        <v>-73155.620809999993</v>
      </c>
      <c r="AGE492" s="14">
        <f t="shared" ca="1" si="2456"/>
        <v>-2032.4068589999999</v>
      </c>
      <c r="AGF492" s="14">
        <f t="shared" ca="1" si="2456"/>
        <v>-972.24961619999999</v>
      </c>
      <c r="AGG492" s="14">
        <f t="shared" ca="1" si="2456"/>
        <v>-210.85753940000001</v>
      </c>
      <c r="AGH492" s="14">
        <f t="shared" ca="1" si="2456"/>
        <v>1584.5342330000001</v>
      </c>
      <c r="AGI492" s="14">
        <f t="shared" ca="1" si="2456"/>
        <v>-6225.3303839999999</v>
      </c>
      <c r="AGJ492" s="14">
        <f t="shared" ca="1" si="2456"/>
        <v>18768.324260000001</v>
      </c>
      <c r="AGK492" s="14">
        <f t="shared" ca="1" si="2456"/>
        <v>-10177.860500000001</v>
      </c>
      <c r="AGL492" s="14">
        <f t="shared" ca="1" si="2456"/>
        <v>-5096.336088</v>
      </c>
      <c r="AGM492" s="14">
        <f t="shared" ca="1" si="2456"/>
        <v>6801.321105</v>
      </c>
      <c r="AGN492" s="14">
        <f t="shared" ca="1" si="2456"/>
        <v>-2405.5006170000001</v>
      </c>
      <c r="AGO492" s="14">
        <f t="shared" ca="1" si="2456"/>
        <v>31023.953000000001</v>
      </c>
      <c r="AGP492" s="14">
        <f t="shared" ca="1" si="2456"/>
        <v>23849.246579999999</v>
      </c>
      <c r="AGQ492" s="14">
        <f t="shared" ca="1" si="2456"/>
        <v>24103.391439999999</v>
      </c>
      <c r="AGR492" s="14">
        <f t="shared" ca="1" si="2456"/>
        <v>52708.806049999999</v>
      </c>
      <c r="AGS492" s="14">
        <f t="shared" ca="1" si="2456"/>
        <v>-18458.661700000001</v>
      </c>
      <c r="AGT492" s="14">
        <f t="shared" ca="1" si="2456"/>
        <v>-7489.7700640000003</v>
      </c>
      <c r="AGU492" s="14">
        <f t="shared" ca="1" si="2456"/>
        <v>6965.550534</v>
      </c>
      <c r="AGV492" s="14">
        <f t="shared" ca="1" si="2456"/>
        <v>-17885.39083</v>
      </c>
      <c r="AGW492" s="14">
        <f t="shared" ca="1" si="2456"/>
        <v>-41138.622779999998</v>
      </c>
      <c r="AGX492" s="14">
        <f t="shared" ca="1" si="2456"/>
        <v>20951.188959999999</v>
      </c>
      <c r="AGY492" s="14">
        <f t="shared" ca="1" si="2456"/>
        <v>7274.917469</v>
      </c>
      <c r="AGZ492" s="14">
        <f t="shared" ca="1" si="2456"/>
        <v>9389.6104429999996</v>
      </c>
      <c r="AHA492" s="14">
        <f t="shared" ca="1" si="2456"/>
        <v>18643.782360000001</v>
      </c>
      <c r="AHB492" s="14">
        <f t="shared" ca="1" si="2456"/>
        <v>5646.6118239999996</v>
      </c>
      <c r="AHC492" s="14">
        <f t="shared" ca="1" si="2456"/>
        <v>5294.5399209999996</v>
      </c>
      <c r="AHD492" s="14">
        <f t="shared" ca="1" si="2456"/>
        <v>11893.478649999999</v>
      </c>
      <c r="AHE492" s="14">
        <f t="shared" ca="1" si="2456"/>
        <v>-15676.66128</v>
      </c>
      <c r="AHF492" s="14">
        <f t="shared" ca="1" si="2456"/>
        <v>41076.350489999997</v>
      </c>
      <c r="AHG492" s="14">
        <f t="shared" ca="1" si="2456"/>
        <v>-1210.747777</v>
      </c>
      <c r="AHH492" s="14">
        <f t="shared" ca="1" si="2456"/>
        <v>22135.799650000001</v>
      </c>
      <c r="AHI492" s="14">
        <f t="shared" ca="1" si="2456"/>
        <v>6707.2453919999998</v>
      </c>
      <c r="AHJ492" s="14">
        <f t="shared" ca="1" si="2456"/>
        <v>21357.539929999999</v>
      </c>
      <c r="AHK492" s="14">
        <f t="shared" ca="1" si="2456"/>
        <v>1139.4893159999999</v>
      </c>
      <c r="AHL492" s="14">
        <f t="shared" ca="1" si="2456"/>
        <v>-2906.9776849999998</v>
      </c>
      <c r="AHM492" s="14">
        <f t="shared" ca="1" si="2456"/>
        <v>-1546.920803</v>
      </c>
      <c r="AHN492" s="14">
        <f t="shared" ca="1" si="2432"/>
        <v>-1017.982209</v>
      </c>
      <c r="AHO492" s="14">
        <f t="shared" ca="1" si="2432"/>
        <v>16095.791310000001</v>
      </c>
      <c r="AHP492" s="14">
        <f t="shared" ca="1" si="2432"/>
        <v>-12880.468870000001</v>
      </c>
      <c r="AHQ492" s="14">
        <f t="shared" ca="1" si="2432"/>
        <v>18920.927250000001</v>
      </c>
      <c r="AHR492" s="14">
        <f t="shared" ca="1" si="2432"/>
        <v>-1715.0980380000001</v>
      </c>
      <c r="AHS492" s="14">
        <f t="shared" ca="1" si="2432"/>
        <v>21172.101170000002</v>
      </c>
      <c r="AHT492" s="14">
        <f t="shared" ca="1" si="2432"/>
        <v>59957.411330000003</v>
      </c>
      <c r="AHU492" s="14">
        <f t="shared" ca="1" si="2432"/>
        <v>36355.251830000001</v>
      </c>
      <c r="AHV492" s="14">
        <f t="shared" ca="1" si="2432"/>
        <v>-1192.025112</v>
      </c>
      <c r="AHW492" s="14">
        <f t="shared" ca="1" si="2432"/>
        <v>41159.12386</v>
      </c>
      <c r="AHX492" s="14">
        <f t="shared" ca="1" si="2432"/>
        <v>10983.049919999999</v>
      </c>
      <c r="AHY492" s="14">
        <f t="shared" ca="1" si="2432"/>
        <v>-2544.1021989999999</v>
      </c>
      <c r="AHZ492" s="14">
        <f t="shared" ca="1" si="2432"/>
        <v>-18990.66834</v>
      </c>
      <c r="AIA492" s="14">
        <f t="shared" ca="1" si="2432"/>
        <v>14386.36073</v>
      </c>
      <c r="AIB492" s="14">
        <f t="shared" ca="1" si="2447"/>
        <v>-1358.3230470000001</v>
      </c>
      <c r="AIC492" s="14">
        <f t="shared" ca="1" si="2447"/>
        <v>27411.769370000002</v>
      </c>
      <c r="AID492" s="14">
        <f t="shared" ca="1" si="2447"/>
        <v>5392.2961960000002</v>
      </c>
      <c r="AIE492" s="14">
        <f t="shared" ca="1" si="2447"/>
        <v>30324.801029999999</v>
      </c>
      <c r="AIF492" s="14">
        <f t="shared" ca="1" si="2447"/>
        <v>6540.5146889999996</v>
      </c>
      <c r="AIG492" s="14">
        <f t="shared" ca="1" si="2447"/>
        <v>1926.074494</v>
      </c>
      <c r="AIH492" s="14">
        <f t="shared" ca="1" si="2447"/>
        <v>-972.24961619999999</v>
      </c>
      <c r="AII492" s="14">
        <f t="shared" ca="1" si="2447"/>
        <v>15734.38963</v>
      </c>
      <c r="AIJ492" s="14">
        <f t="shared" ca="1" si="2447"/>
        <v>10784.72191</v>
      </c>
      <c r="AIK492" s="14">
        <f t="shared" ca="1" si="2447"/>
        <v>-5369.0840680000001</v>
      </c>
      <c r="AIL492" s="14">
        <f t="shared" ca="1" si="2447"/>
        <v>-1656.1768609999999</v>
      </c>
      <c r="AIM492" s="14">
        <f t="shared" ca="1" si="2447"/>
        <v>24103.391439999999</v>
      </c>
      <c r="AIN492" s="14">
        <f t="shared" ca="1" si="2447"/>
        <v>14386.36073</v>
      </c>
      <c r="AIO492" s="14">
        <f t="shared" ca="1" si="2447"/>
        <v>-13436.482110000001</v>
      </c>
      <c r="AIP492" s="14">
        <f t="shared" ca="1" si="2447"/>
        <v>-13189.73465</v>
      </c>
      <c r="AIQ492" s="14">
        <f t="shared" ca="1" si="2447"/>
        <v>18098.246709999999</v>
      </c>
      <c r="AIR492" s="14">
        <f t="shared" ca="1" si="2447"/>
        <v>-4470.2569270000004</v>
      </c>
      <c r="AIS492" s="14">
        <f t="shared" ca="1" si="2447"/>
        <v>-31758.02851</v>
      </c>
      <c r="AIT492" s="14">
        <f t="shared" ca="1" si="2447"/>
        <v>16212.47</v>
      </c>
      <c r="AIU492" s="14">
        <f t="shared" ca="1" si="2447"/>
        <v>3225.6315450000002</v>
      </c>
      <c r="AIV492" s="14">
        <f t="shared" ca="1" si="2447"/>
        <v>-768.99733939999999</v>
      </c>
      <c r="AIW492" s="14">
        <f t="shared" ca="1" si="2447"/>
        <v>114278.36380000001</v>
      </c>
      <c r="AIX492" s="14">
        <f t="shared" ca="1" si="2447"/>
        <v>18768.324260000001</v>
      </c>
      <c r="AIY492" s="14">
        <f t="shared" ca="1" si="2447"/>
        <v>14217.193660000001</v>
      </c>
      <c r="AIZ492" s="14">
        <f t="shared" ca="1" si="2447"/>
        <v>-1262.6031909999999</v>
      </c>
      <c r="AJA492" s="14">
        <f t="shared" ca="1" si="2447"/>
        <v>-18957.615460000001</v>
      </c>
      <c r="AJB492" s="14">
        <f t="shared" ca="1" si="2447"/>
        <v>-3221.196958</v>
      </c>
      <c r="AJC492" s="14">
        <f t="shared" ca="1" si="2447"/>
        <v>-27347.97625</v>
      </c>
      <c r="AJD492" s="14">
        <f t="shared" ca="1" si="2447"/>
        <v>31023.953000000001</v>
      </c>
      <c r="AJE492" s="14">
        <f t="shared" ca="1" si="2447"/>
        <v>31892.498479999998</v>
      </c>
      <c r="AJF492" s="14">
        <f t="shared" ca="1" si="2447"/>
        <v>-14917.139950000001</v>
      </c>
      <c r="AJG492" s="14">
        <f t="shared" ca="1" si="2447"/>
        <v>21338.65725</v>
      </c>
      <c r="AJH492" s="14">
        <f t="shared" ca="1" si="2447"/>
        <v>-37633.093659999999</v>
      </c>
      <c r="AJI492" s="14">
        <f t="shared" ca="1" si="2448"/>
        <v>-12880.468870000001</v>
      </c>
      <c r="AJJ492" s="14">
        <f t="shared" ca="1" si="2448"/>
        <v>-843.2696608</v>
      </c>
      <c r="AJK492" s="14">
        <f t="shared" ca="1" si="2448"/>
        <v>3535.8738170000001</v>
      </c>
      <c r="AJL492" s="14">
        <f t="shared" ca="1" si="2448"/>
        <v>36355.251830000001</v>
      </c>
      <c r="AJM492" s="14">
        <f t="shared" ca="1" si="2448"/>
        <v>4893.1826689999998</v>
      </c>
      <c r="AJN492" s="14">
        <f t="shared" ca="1" si="2448"/>
        <v>25449.367730000002</v>
      </c>
      <c r="AJO492" s="14">
        <f t="shared" ca="1" si="2448"/>
        <v>-6801.6629089999997</v>
      </c>
      <c r="AJP492" s="14">
        <f t="shared" ca="1" si="2448"/>
        <v>-95600.848140000002</v>
      </c>
      <c r="AJQ492" s="14">
        <f t="shared" ca="1" si="2448"/>
        <v>15265.80881</v>
      </c>
      <c r="AJR492" s="14">
        <f t="shared" ca="1" si="2448"/>
        <v>-24603.685079999999</v>
      </c>
      <c r="AJS492" s="14">
        <f t="shared" ca="1" si="2448"/>
        <v>-527.45767139999998</v>
      </c>
      <c r="AJT492" s="14">
        <f t="shared" ca="1" si="2448"/>
        <v>24513.991870000002</v>
      </c>
      <c r="AJU492" s="14">
        <f t="shared" ca="1" si="2448"/>
        <v>1595.3233299999999</v>
      </c>
      <c r="AJV492" s="14">
        <f t="shared" ca="1" si="2448"/>
        <v>-2032.4068589999999</v>
      </c>
      <c r="AJW492" s="14">
        <f t="shared" ca="1" si="2448"/>
        <v>-7030.6212159999995</v>
      </c>
      <c r="AJX492" s="14">
        <f t="shared" ca="1" si="2448"/>
        <v>27546.12314</v>
      </c>
      <c r="AJY492" s="14">
        <f t="shared" ca="1" si="2448"/>
        <v>32704.724910000001</v>
      </c>
      <c r="AJZ492" s="14">
        <f t="shared" ca="1" si="2448"/>
        <v>24513.991870000002</v>
      </c>
      <c r="AKA492" s="14">
        <f t="shared" ca="1" si="2448"/>
        <v>17068.466339999999</v>
      </c>
      <c r="AKB492" s="14">
        <f t="shared" ca="1" si="2448"/>
        <v>104.2349495</v>
      </c>
      <c r="AKC492" s="14">
        <f t="shared" ca="1" si="2448"/>
        <v>-4196.1239130000004</v>
      </c>
      <c r="AKD492" s="14">
        <f t="shared" ca="1" si="2448"/>
        <v>-10428.61306</v>
      </c>
      <c r="AKE492" s="14">
        <f t="shared" ca="1" si="2448"/>
        <v>6874.7908049999996</v>
      </c>
      <c r="AKF492" s="14">
        <f t="shared" ca="1" si="2448"/>
        <v>20130.014439999999</v>
      </c>
      <c r="AKG492" s="14">
        <f t="shared" ca="1" si="2448"/>
        <v>-3031.92317</v>
      </c>
      <c r="AKH492" s="14">
        <f t="shared" ca="1" si="2448"/>
        <v>13605.912700000001</v>
      </c>
      <c r="AKI492" s="14">
        <f t="shared" ca="1" si="2448"/>
        <v>9578.3087020000003</v>
      </c>
      <c r="AKJ492" s="14">
        <f t="shared" ca="1" si="2448"/>
        <v>-11099.03529</v>
      </c>
      <c r="AKK492" s="14">
        <f t="shared" ca="1" si="2448"/>
        <v>30324.801029999999</v>
      </c>
      <c r="AKL492" s="14">
        <f t="shared" ca="1" si="2448"/>
        <v>11171.64328</v>
      </c>
      <c r="AKM492" s="14">
        <f t="shared" ca="1" si="2448"/>
        <v>778.45921350000003</v>
      </c>
      <c r="AKN492" s="14">
        <f t="shared" ca="1" si="2448"/>
        <v>59957.411330000003</v>
      </c>
      <c r="AKO492" s="14">
        <f t="shared" ca="1" si="2448"/>
        <v>20846.158940000001</v>
      </c>
      <c r="AKP492" s="14">
        <f t="shared" ca="1" si="2448"/>
        <v>-9790.3864890000004</v>
      </c>
      <c r="AKQ492" s="14">
        <f t="shared" ca="1" si="2448"/>
        <v>1926.074494</v>
      </c>
      <c r="AKR492" s="14">
        <f t="shared" ca="1" si="2448"/>
        <v>50649.713250000001</v>
      </c>
      <c r="AKS492" s="14">
        <f t="shared" ca="1" si="2448"/>
        <v>-5636.885526</v>
      </c>
      <c r="AKT492" s="14">
        <f t="shared" ca="1" si="2448"/>
        <v>27899.990580000002</v>
      </c>
      <c r="AKU492" s="14">
        <f t="shared" ca="1" si="2448"/>
        <v>-1928.304549</v>
      </c>
      <c r="AKV492" s="14">
        <f t="shared" ca="1" si="2448"/>
        <v>8458.6126920000006</v>
      </c>
      <c r="AKW492" s="14">
        <f t="shared" ca="1" si="2448"/>
        <v>-5780.3566940000001</v>
      </c>
      <c r="AKX492" s="14">
        <f t="shared" ca="1" si="2448"/>
        <v>-5761.2222760000004</v>
      </c>
      <c r="AKY492" s="14">
        <f t="shared" ca="1" si="2448"/>
        <v>9589.1738490000007</v>
      </c>
      <c r="AKZ492" s="14">
        <f t="shared" ca="1" si="2448"/>
        <v>-1279.39879</v>
      </c>
      <c r="ALA492" s="14">
        <f t="shared" ca="1" si="2448"/>
        <v>9389.6104429999996</v>
      </c>
      <c r="ALB492" s="14">
        <f t="shared" ca="1" si="2448"/>
        <v>12956.93763</v>
      </c>
      <c r="ALC492" s="14">
        <f t="shared" ca="1" si="2448"/>
        <v>30039.77421</v>
      </c>
      <c r="ALD492" s="14">
        <f t="shared" ca="1" si="2448"/>
        <v>16610.666939999999</v>
      </c>
      <c r="ALE492" s="14">
        <f t="shared" ca="1" si="2448"/>
        <v>8119.8899000000001</v>
      </c>
      <c r="ALF492" s="14">
        <f t="shared" ca="1" si="2448"/>
        <v>1288.396526</v>
      </c>
      <c r="ALG492" s="14">
        <f t="shared" ca="1" si="2448"/>
        <v>2135.0205270000001</v>
      </c>
      <c r="ALH492" s="14">
        <f t="shared" ca="1" si="2448"/>
        <v>-19608.482619999999</v>
      </c>
      <c r="ALI492" s="14">
        <f t="shared" ca="1" si="2448"/>
        <v>9011.8909550000008</v>
      </c>
      <c r="ALJ492" s="14">
        <f t="shared" ca="1" si="2448"/>
        <v>-13433.57655</v>
      </c>
      <c r="ALK492" s="14">
        <f t="shared" ca="1" si="2448"/>
        <v>-73155.620809999993</v>
      </c>
      <c r="ALL492" s="14">
        <f t="shared" ca="1" si="2448"/>
        <v>-14223.84132</v>
      </c>
      <c r="ALM492" s="14">
        <f t="shared" ca="1" si="2448"/>
        <v>11544.530940000001</v>
      </c>
    </row>
    <row r="493" spans="1:1001" ht="15.75" customHeight="1">
      <c r="A493" s="15">
        <v>-12450.636420000001</v>
      </c>
      <c r="B493" s="14">
        <f t="shared" ca="1" si="2423"/>
        <v>16315.483899999999</v>
      </c>
      <c r="C493" s="14">
        <f t="shared" ca="1" si="2423"/>
        <v>-6679.0920800000004</v>
      </c>
      <c r="D493" s="14">
        <f t="shared" ca="1" si="2423"/>
        <v>11783.059810000001</v>
      </c>
      <c r="E493" s="14">
        <f t="shared" ca="1" si="2423"/>
        <v>21338.65725</v>
      </c>
      <c r="F493" s="14">
        <f t="shared" ca="1" si="2423"/>
        <v>222.75103469999999</v>
      </c>
      <c r="G493" s="14">
        <f t="shared" ca="1" si="2423"/>
        <v>2135.0205270000001</v>
      </c>
      <c r="H493" s="14">
        <f t="shared" ca="1" si="2423"/>
        <v>-18893.82847</v>
      </c>
      <c r="I493" s="14">
        <f t="shared" ca="1" si="2423"/>
        <v>-879.57570029999999</v>
      </c>
      <c r="J493" s="14">
        <f t="shared" ca="1" si="2423"/>
        <v>4364.9689939999998</v>
      </c>
      <c r="K493" s="14">
        <f t="shared" ca="1" si="2423"/>
        <v>27212.029259999999</v>
      </c>
      <c r="L493" s="14">
        <f t="shared" ca="1" si="2423"/>
        <v>-541.53975209999999</v>
      </c>
      <c r="M493" s="14">
        <f t="shared" ca="1" si="2423"/>
        <v>17189.414769999999</v>
      </c>
      <c r="N493" s="14">
        <f t="shared" ca="1" si="2423"/>
        <v>59957.411330000003</v>
      </c>
      <c r="O493" s="14">
        <f t="shared" ca="1" si="2423"/>
        <v>-1546.920803</v>
      </c>
      <c r="P493" s="14">
        <f t="shared" ca="1" si="2423"/>
        <v>17845.877329999999</v>
      </c>
      <c r="Q493" s="14">
        <f t="shared" ca="1" si="2423"/>
        <v>3535.8738170000001</v>
      </c>
      <c r="R493" s="14">
        <f t="shared" ca="1" si="2444"/>
        <v>-15872.224200000001</v>
      </c>
      <c r="S493" s="14">
        <f t="shared" ca="1" si="2444"/>
        <v>7274.917469</v>
      </c>
      <c r="T493" s="14">
        <f t="shared" ca="1" si="2444"/>
        <v>-37633.093659999999</v>
      </c>
      <c r="U493" s="14">
        <f t="shared" ca="1" si="2444"/>
        <v>5392.2961960000002</v>
      </c>
      <c r="V493" s="14">
        <f t="shared" ca="1" si="2444"/>
        <v>10158.28882</v>
      </c>
      <c r="W493" s="14">
        <f t="shared" ca="1" si="2444"/>
        <v>-73155.620809999993</v>
      </c>
      <c r="X493" s="14">
        <f t="shared" ca="1" si="2444"/>
        <v>6497.541389</v>
      </c>
      <c r="Y493" s="14">
        <f t="shared" ca="1" si="2444"/>
        <v>6965.550534</v>
      </c>
      <c r="Z493" s="14">
        <f t="shared" ca="1" si="2444"/>
        <v>-5407.4581029999999</v>
      </c>
      <c r="AA493" s="14">
        <f t="shared" ca="1" si="2444"/>
        <v>-1231.323731</v>
      </c>
      <c r="AB493" s="14">
        <f t="shared" ca="1" si="2444"/>
        <v>-3860.2666020000001</v>
      </c>
      <c r="AC493" s="14">
        <f t="shared" ca="1" si="2444"/>
        <v>8181.1288299999997</v>
      </c>
      <c r="AD493" s="14">
        <f t="shared" ca="1" si="2444"/>
        <v>19682.583630000001</v>
      </c>
      <c r="AE493" s="14">
        <f t="shared" ca="1" si="2444"/>
        <v>10270.19224</v>
      </c>
      <c r="AF493" s="14">
        <f t="shared" ca="1" si="2444"/>
        <v>8458.6126920000006</v>
      </c>
      <c r="AG493" s="14">
        <f t="shared" ca="1" si="2444"/>
        <v>27844.667720000001</v>
      </c>
      <c r="AH493" s="14">
        <f t="shared" ca="1" si="2444"/>
        <v>-4943.6740399999999</v>
      </c>
      <c r="AI493" s="14">
        <f t="shared" ca="1" si="2444"/>
        <v>7253.9028779999999</v>
      </c>
      <c r="AJ493" s="14">
        <f t="shared" ca="1" si="2444"/>
        <v>6764.1247659999999</v>
      </c>
      <c r="AK493" s="14">
        <f t="shared" ca="1" si="2444"/>
        <v>89025.690100000007</v>
      </c>
      <c r="AL493" s="14">
        <f t="shared" ca="1" si="2444"/>
        <v>-2266.1778250000002</v>
      </c>
      <c r="AM493" s="14">
        <f t="shared" ca="1" si="2444"/>
        <v>-1262.6031909999999</v>
      </c>
      <c r="AN493" s="14">
        <f t="shared" ca="1" si="2444"/>
        <v>19594.696070000002</v>
      </c>
      <c r="AO493" s="14">
        <f t="shared" ca="1" si="2444"/>
        <v>21042.741310000001</v>
      </c>
      <c r="AP493" s="14">
        <f t="shared" ca="1" si="2444"/>
        <v>12613.531489999999</v>
      </c>
      <c r="AQ493" s="14">
        <f t="shared" ca="1" si="2444"/>
        <v>975.38118699999995</v>
      </c>
      <c r="AR493" s="14">
        <f t="shared" ca="1" si="2444"/>
        <v>15077.43102</v>
      </c>
      <c r="AS493" s="14">
        <f t="shared" ca="1" si="2444"/>
        <v>3225.6315450000002</v>
      </c>
      <c r="AT493" s="14">
        <f t="shared" ca="1" si="2444"/>
        <v>-11734.58664</v>
      </c>
      <c r="AU493" s="14">
        <f t="shared" ref="AU493:DF501" ca="1" si="2463">INDEX($A$2:$A$501,RANDBETWEEN(1,500))</f>
        <v>801.91976279999994</v>
      </c>
      <c r="AV493" s="14">
        <f t="shared" ca="1" si="2463"/>
        <v>-49992.120139999999</v>
      </c>
      <c r="AW493" s="14">
        <f t="shared" ca="1" si="2463"/>
        <v>9011.8909550000008</v>
      </c>
      <c r="AX493" s="14">
        <f t="shared" ca="1" si="2463"/>
        <v>3856.1828879999998</v>
      </c>
      <c r="AY493" s="14">
        <f t="shared" ca="1" si="2463"/>
        <v>-4666.1039069999997</v>
      </c>
      <c r="AZ493" s="14">
        <f t="shared" ca="1" si="2463"/>
        <v>-3491.018266</v>
      </c>
      <c r="BA493" s="14">
        <f t="shared" ca="1" si="2463"/>
        <v>7394.8711050000002</v>
      </c>
      <c r="BB493" s="14">
        <f t="shared" ca="1" si="2463"/>
        <v>22184.190289999999</v>
      </c>
      <c r="BC493" s="14">
        <f t="shared" ca="1" si="2463"/>
        <v>10865.22631</v>
      </c>
      <c r="BD493" s="14">
        <f t="shared" ca="1" si="2463"/>
        <v>5810.01782</v>
      </c>
      <c r="BE493" s="14">
        <f t="shared" ca="1" si="2463"/>
        <v>27546.12314</v>
      </c>
      <c r="BF493" s="14">
        <f t="shared" ca="1" si="2463"/>
        <v>17516.467680000002</v>
      </c>
      <c r="BG493" s="14">
        <f t="shared" ca="1" si="2463"/>
        <v>-46244.35469</v>
      </c>
      <c r="BH493" s="14">
        <f t="shared" ca="1" si="2463"/>
        <v>-4378.27304</v>
      </c>
      <c r="BI493" s="14">
        <f t="shared" ca="1" si="2463"/>
        <v>2397.9030699999998</v>
      </c>
      <c r="BJ493" s="14">
        <f t="shared" ca="1" si="2463"/>
        <v>15077.43102</v>
      </c>
      <c r="BK493" s="14">
        <f t="shared" ca="1" si="2463"/>
        <v>20130.014439999999</v>
      </c>
      <c r="BL493" s="14">
        <f t="shared" ca="1" si="2463"/>
        <v>-32141.432369999999</v>
      </c>
      <c r="BM493" s="14">
        <f t="shared" ca="1" si="2463"/>
        <v>6245.8253629999999</v>
      </c>
      <c r="BN493" s="14">
        <f t="shared" ca="1" si="2463"/>
        <v>19502.38942</v>
      </c>
      <c r="BO493" s="14">
        <f t="shared" ca="1" si="2463"/>
        <v>13416.7911</v>
      </c>
      <c r="BP493" s="14">
        <f t="shared" ca="1" si="2463"/>
        <v>20699.162400000001</v>
      </c>
      <c r="BQ493" s="14">
        <f t="shared" ca="1" si="2463"/>
        <v>778.45921350000003</v>
      </c>
      <c r="BR493" s="14">
        <f t="shared" ca="1" si="2463"/>
        <v>-7989.7057269999996</v>
      </c>
      <c r="BS493" s="14">
        <f t="shared" ca="1" si="2463"/>
        <v>12619.499980000001</v>
      </c>
      <c r="BT493" s="14">
        <f t="shared" ca="1" si="2463"/>
        <v>7027.5336020000004</v>
      </c>
      <c r="BU493" s="14">
        <f t="shared" ca="1" si="2463"/>
        <v>-17092.072250000001</v>
      </c>
      <c r="BV493" s="14">
        <f t="shared" ca="1" si="2463"/>
        <v>-61260.964569999996</v>
      </c>
      <c r="BW493" s="14">
        <f t="shared" ca="1" si="2463"/>
        <v>17709.860809999998</v>
      </c>
      <c r="BX493" s="14">
        <f t="shared" ca="1" si="2463"/>
        <v>-9067.7197030000007</v>
      </c>
      <c r="BY493" s="14">
        <f t="shared" ca="1" si="2463"/>
        <v>-21578.679510000002</v>
      </c>
      <c r="BZ493" s="14">
        <f t="shared" ca="1" si="2463"/>
        <v>13605.912700000001</v>
      </c>
      <c r="CA493" s="14">
        <f t="shared" ca="1" si="2463"/>
        <v>8577.156954</v>
      </c>
      <c r="CB493" s="14">
        <f t="shared" ca="1" si="2463"/>
        <v>-4545.4774809999999</v>
      </c>
      <c r="CC493" s="14">
        <f t="shared" ca="1" si="2463"/>
        <v>3297.106781</v>
      </c>
      <c r="CD493" s="14">
        <f t="shared" ca="1" si="2463"/>
        <v>486.24658060000002</v>
      </c>
      <c r="CE493" s="14">
        <f t="shared" ca="1" si="2463"/>
        <v>19594.696070000002</v>
      </c>
      <c r="CF493" s="14">
        <f t="shared" ca="1" si="2463"/>
        <v>6245.8253629999999</v>
      </c>
      <c r="CG493" s="14">
        <f t="shared" ca="1" si="2463"/>
        <v>-24603.685079999999</v>
      </c>
      <c r="CH493" s="14">
        <f t="shared" ca="1" si="2463"/>
        <v>-16019.38003</v>
      </c>
      <c r="CI493" s="14">
        <f t="shared" ca="1" si="2463"/>
        <v>24757.880550000002</v>
      </c>
      <c r="CJ493" s="14">
        <f t="shared" ca="1" si="2463"/>
        <v>-4810.9404830000003</v>
      </c>
      <c r="CK493" s="14">
        <f t="shared" ca="1" si="2463"/>
        <v>12392.77255</v>
      </c>
      <c r="CL493" s="14">
        <f t="shared" ca="1" si="2463"/>
        <v>-9790.3864890000004</v>
      </c>
      <c r="CM493" s="14">
        <f t="shared" ca="1" si="2463"/>
        <v>-44599.03297</v>
      </c>
      <c r="CN493" s="14">
        <f t="shared" ca="1" si="2463"/>
        <v>-9058.8264359999994</v>
      </c>
      <c r="CO493" s="14">
        <f t="shared" ca="1" si="2463"/>
        <v>-7030.6212159999995</v>
      </c>
      <c r="CP493" s="14">
        <f t="shared" ca="1" si="2463"/>
        <v>37025.318769999998</v>
      </c>
      <c r="CQ493" s="14">
        <f t="shared" ca="1" si="2463"/>
        <v>16315.483899999999</v>
      </c>
      <c r="CR493" s="14">
        <f t="shared" ca="1" si="2463"/>
        <v>14434.566699999999</v>
      </c>
      <c r="CS493" s="14">
        <f t="shared" ca="1" si="2463"/>
        <v>9681.5042620000004</v>
      </c>
      <c r="CT493" s="14">
        <f t="shared" ca="1" si="2463"/>
        <v>6540.5146889999996</v>
      </c>
      <c r="CU493" s="14">
        <f t="shared" ca="1" si="2463"/>
        <v>36355.251830000001</v>
      </c>
      <c r="CV493" s="14">
        <f t="shared" ca="1" si="2463"/>
        <v>1449.8628450000001</v>
      </c>
      <c r="CW493" s="14">
        <f t="shared" ca="1" si="2463"/>
        <v>4055.805233</v>
      </c>
      <c r="CX493" s="14">
        <f t="shared" ca="1" si="2463"/>
        <v>27546.12314</v>
      </c>
      <c r="CY493" s="14">
        <f t="shared" ca="1" si="2463"/>
        <v>15734.38963</v>
      </c>
      <c r="CZ493" s="14">
        <f t="shared" ca="1" si="2463"/>
        <v>-1165.1983769999999</v>
      </c>
      <c r="DA493" s="14">
        <f t="shared" ca="1" si="2463"/>
        <v>8979.1920630000004</v>
      </c>
      <c r="DB493" s="14">
        <f t="shared" ca="1" si="2463"/>
        <v>6602.7860579999997</v>
      </c>
      <c r="DC493" s="14">
        <f t="shared" ca="1" si="2463"/>
        <v>50649.713250000001</v>
      </c>
      <c r="DD493" s="14">
        <f t="shared" ca="1" si="2463"/>
        <v>-29638.785080000001</v>
      </c>
      <c r="DE493" s="14">
        <f t="shared" ca="1" si="2463"/>
        <v>12666.77305</v>
      </c>
      <c r="DF493" s="14">
        <f t="shared" ca="1" si="2463"/>
        <v>16830.935450000001</v>
      </c>
      <c r="DG493" s="14">
        <f t="shared" ca="1" si="2457"/>
        <v>3856.1828879999998</v>
      </c>
      <c r="DH493" s="14">
        <f t="shared" ca="1" si="2457"/>
        <v>15565.548199999999</v>
      </c>
      <c r="DI493" s="14">
        <f t="shared" ca="1" si="2457"/>
        <v>9578.3087020000003</v>
      </c>
      <c r="DJ493" s="14">
        <f t="shared" ca="1" si="2457"/>
        <v>40237.952160000001</v>
      </c>
      <c r="DK493" s="14">
        <f t="shared" ca="1" si="2457"/>
        <v>-12360.71077</v>
      </c>
      <c r="DL493" s="14">
        <f t="shared" ca="1" si="2457"/>
        <v>-2101.8246960000001</v>
      </c>
      <c r="DM493" s="14">
        <f t="shared" ca="1" si="2457"/>
        <v>7067.9571409999999</v>
      </c>
      <c r="DN493" s="14">
        <f t="shared" ca="1" si="2457"/>
        <v>5616.1979689999998</v>
      </c>
      <c r="DO493" s="14">
        <f t="shared" ca="1" si="2457"/>
        <v>13086.927799999999</v>
      </c>
      <c r="DP493" s="14">
        <f t="shared" ca="1" si="2457"/>
        <v>-4478.6404789999997</v>
      </c>
      <c r="DQ493" s="14">
        <f t="shared" ca="1" si="2457"/>
        <v>19704.082480000001</v>
      </c>
      <c r="DR493" s="14">
        <f t="shared" ca="1" si="2457"/>
        <v>6130.4882950000001</v>
      </c>
      <c r="DS493" s="14">
        <f t="shared" ca="1" si="2457"/>
        <v>-19608.482619999999</v>
      </c>
      <c r="DT493" s="14">
        <f t="shared" ca="1" si="2457"/>
        <v>11826.04124</v>
      </c>
      <c r="DU493" s="14">
        <f t="shared" ca="1" si="2457"/>
        <v>-48528.430659999998</v>
      </c>
      <c r="DV493" s="14">
        <f t="shared" ca="1" si="2457"/>
        <v>-4810.9404830000003</v>
      </c>
      <c r="DW493" s="14">
        <f t="shared" ca="1" si="2457"/>
        <v>16830.935450000001</v>
      </c>
      <c r="DX493" s="14">
        <f t="shared" ca="1" si="2457"/>
        <v>-12880.468870000001</v>
      </c>
      <c r="DY493" s="14">
        <f t="shared" ca="1" si="2457"/>
        <v>4051.9657539999998</v>
      </c>
      <c r="DZ493" s="14">
        <f t="shared" ca="1" si="2428"/>
        <v>-8663.6290829999998</v>
      </c>
      <c r="EA493" s="14">
        <f t="shared" ca="1" si="2428"/>
        <v>-6801.6629089999997</v>
      </c>
      <c r="EB493" s="14">
        <f t="shared" ca="1" si="2428"/>
        <v>-2277.7857060000001</v>
      </c>
      <c r="EC493" s="14">
        <f t="shared" ca="1" si="2428"/>
        <v>-13436.482110000001</v>
      </c>
      <c r="ED493" s="14">
        <f t="shared" ca="1" si="2428"/>
        <v>4866.9423740000002</v>
      </c>
      <c r="EE493" s="14">
        <f t="shared" ca="1" si="2428"/>
        <v>1214.848375</v>
      </c>
      <c r="EF493" s="14">
        <f t="shared" ca="1" si="2428"/>
        <v>-37633.093659999999</v>
      </c>
      <c r="EG493" s="14">
        <f t="shared" ca="1" si="2428"/>
        <v>9391.7171030000009</v>
      </c>
      <c r="EH493" s="14">
        <f t="shared" ca="1" si="2428"/>
        <v>530.1157723</v>
      </c>
      <c r="EI493" s="14">
        <f t="shared" ca="1" si="2428"/>
        <v>15265.80881</v>
      </c>
      <c r="EJ493" s="14">
        <f t="shared" ca="1" si="2428"/>
        <v>-4810.9404830000003</v>
      </c>
      <c r="EK493" s="14">
        <f t="shared" ca="1" si="2428"/>
        <v>22240.7091</v>
      </c>
      <c r="EL493" s="14">
        <f t="shared" ca="1" si="2428"/>
        <v>30324.801029999999</v>
      </c>
      <c r="EM493" s="14">
        <f t="shared" ca="1" si="2428"/>
        <v>14070.2317</v>
      </c>
      <c r="EN493" s="14">
        <f t="shared" ca="1" si="2428"/>
        <v>-6051.7530180000003</v>
      </c>
      <c r="EO493" s="14">
        <f t="shared" ca="1" si="2428"/>
        <v>9347.0983610000003</v>
      </c>
      <c r="EP493" s="14">
        <f t="shared" ca="1" si="2428"/>
        <v>27899.990580000002</v>
      </c>
      <c r="EQ493" s="14">
        <f t="shared" ca="1" si="2428"/>
        <v>-3633.8951579999998</v>
      </c>
      <c r="ER493" s="14">
        <f t="shared" ca="1" si="2428"/>
        <v>-1546.920803</v>
      </c>
      <c r="ES493" s="14">
        <f t="shared" ca="1" si="2428"/>
        <v>22135.799650000001</v>
      </c>
      <c r="ET493" s="14">
        <f t="shared" ca="1" si="2428"/>
        <v>-17758.66258</v>
      </c>
      <c r="EU493" s="14">
        <f t="shared" ca="1" si="2428"/>
        <v>530.1157723</v>
      </c>
      <c r="EV493" s="14">
        <f t="shared" ca="1" si="2428"/>
        <v>-13867.792009999999</v>
      </c>
      <c r="EW493" s="14">
        <f t="shared" ca="1" si="2428"/>
        <v>13380.931640000001</v>
      </c>
      <c r="EX493" s="14">
        <f t="shared" ca="1" si="2428"/>
        <v>6297.6703349999998</v>
      </c>
      <c r="EY493" s="14">
        <f t="shared" ca="1" si="2428"/>
        <v>-15676.66128</v>
      </c>
      <c r="EZ493" s="14">
        <f t="shared" ca="1" si="2428"/>
        <v>16589.683440000001</v>
      </c>
      <c r="FA493" s="14">
        <f t="shared" ca="1" si="2428"/>
        <v>-2906.9776849999998</v>
      </c>
      <c r="FB493" s="14">
        <f t="shared" ca="1" si="2428"/>
        <v>15734.38963</v>
      </c>
      <c r="FC493" s="14">
        <f t="shared" ca="1" si="2428"/>
        <v>11171.64328</v>
      </c>
      <c r="FD493" s="14">
        <f t="shared" ca="1" si="2449"/>
        <v>-6801.6629089999997</v>
      </c>
      <c r="FE493" s="14">
        <f t="shared" ca="1" si="2449"/>
        <v>28304.956579999998</v>
      </c>
      <c r="FF493" s="14">
        <f t="shared" ca="1" si="2449"/>
        <v>-44873.081440000002</v>
      </c>
      <c r="FG493" s="14">
        <f t="shared" ca="1" si="2449"/>
        <v>-5780.3566940000001</v>
      </c>
      <c r="FH493" s="14">
        <f t="shared" ca="1" si="2449"/>
        <v>12956.93763</v>
      </c>
      <c r="FI493" s="14">
        <f t="shared" ca="1" si="2449"/>
        <v>1449.8628450000001</v>
      </c>
      <c r="FJ493" s="14">
        <f t="shared" ca="1" si="2449"/>
        <v>-9478.9904879999995</v>
      </c>
      <c r="FK493" s="14">
        <f t="shared" ca="1" si="2449"/>
        <v>12398.893679999999</v>
      </c>
      <c r="FL493" s="14">
        <f t="shared" ca="1" si="2449"/>
        <v>-10650.10247</v>
      </c>
      <c r="FM493" s="14">
        <f t="shared" ca="1" si="2449"/>
        <v>-12450.636420000001</v>
      </c>
      <c r="FN493" s="14">
        <f t="shared" ca="1" si="2449"/>
        <v>11220.24128</v>
      </c>
      <c r="FO493" s="14">
        <f t="shared" ca="1" si="2449"/>
        <v>-1517.081361</v>
      </c>
      <c r="FP493" s="14">
        <f t="shared" ca="1" si="2449"/>
        <v>-11925.40684</v>
      </c>
      <c r="FQ493" s="14">
        <f t="shared" ca="1" si="2449"/>
        <v>15370.185680000001</v>
      </c>
      <c r="FR493" s="14">
        <f t="shared" ca="1" si="2449"/>
        <v>-21467.332030000001</v>
      </c>
      <c r="FS493" s="14">
        <f t="shared" ca="1" si="2449"/>
        <v>6707.2453919999998</v>
      </c>
      <c r="FT493" s="14">
        <f t="shared" ca="1" si="2449"/>
        <v>-18990.66834</v>
      </c>
      <c r="FU493" s="14">
        <f t="shared" ca="1" si="2449"/>
        <v>8181.1288299999997</v>
      </c>
      <c r="FV493" s="14">
        <f t="shared" ca="1" si="2449"/>
        <v>2088.8770199999999</v>
      </c>
      <c r="FW493" s="14">
        <f t="shared" ca="1" si="2449"/>
        <v>7091.1531869999999</v>
      </c>
      <c r="FX493" s="14">
        <f t="shared" ca="1" si="2449"/>
        <v>-1192.025112</v>
      </c>
      <c r="FY493" s="14">
        <f t="shared" ca="1" si="2449"/>
        <v>-9478.9904879999995</v>
      </c>
      <c r="FZ493" s="14">
        <f t="shared" ca="1" si="2449"/>
        <v>19682.583630000001</v>
      </c>
      <c r="GA493" s="14">
        <f t="shared" ca="1" si="2449"/>
        <v>-7562.1666619999996</v>
      </c>
      <c r="GB493" s="14">
        <f t="shared" ca="1" si="2449"/>
        <v>2921.4545560000001</v>
      </c>
      <c r="GC493" s="14">
        <f t="shared" ca="1" si="2449"/>
        <v>10158.28882</v>
      </c>
      <c r="GD493" s="14">
        <f t="shared" ca="1" si="2449"/>
        <v>222.75103469999999</v>
      </c>
      <c r="GE493" s="14">
        <f t="shared" ca="1" si="2449"/>
        <v>3233.4736710000002</v>
      </c>
      <c r="GF493" s="14">
        <f t="shared" ca="1" si="2449"/>
        <v>-17885.39083</v>
      </c>
      <c r="GG493" s="14">
        <f t="shared" ca="1" si="2449"/>
        <v>12666.77305</v>
      </c>
      <c r="GH493" s="14">
        <f t="shared" ca="1" si="2449"/>
        <v>8618.6566820000007</v>
      </c>
      <c r="GI493" s="14">
        <f t="shared" ca="1" si="2449"/>
        <v>-17885.39083</v>
      </c>
      <c r="GJ493" s="14">
        <f t="shared" ca="1" si="2449"/>
        <v>-37954.2474</v>
      </c>
      <c r="GK493" s="14">
        <f t="shared" ca="1" si="2449"/>
        <v>-10389.263709999999</v>
      </c>
      <c r="GL493" s="14">
        <f t="shared" ca="1" si="2449"/>
        <v>145.94554059999999</v>
      </c>
      <c r="GM493" s="14">
        <f t="shared" ca="1" si="2449"/>
        <v>-2101.8246960000001</v>
      </c>
      <c r="GN493" s="14">
        <f t="shared" ca="1" si="2449"/>
        <v>2088.8770199999999</v>
      </c>
      <c r="GO493" s="14">
        <f t="shared" ca="1" si="2449"/>
        <v>-44599.03297</v>
      </c>
      <c r="GP493" s="14">
        <f t="shared" ca="1" si="2449"/>
        <v>9681.5042620000004</v>
      </c>
      <c r="GQ493" s="14">
        <f t="shared" ca="1" si="2449"/>
        <v>188.48430389999999</v>
      </c>
      <c r="GR493" s="14">
        <f t="shared" ca="1" si="2449"/>
        <v>-4929.8505930000001</v>
      </c>
      <c r="GS493" s="14">
        <f t="shared" ca="1" si="2449"/>
        <v>-15850.179910000001</v>
      </c>
      <c r="GT493" s="14">
        <f t="shared" ca="1" si="2449"/>
        <v>13086.927799999999</v>
      </c>
      <c r="GU493" s="14">
        <f t="shared" ca="1" si="2449"/>
        <v>-768.99733939999999</v>
      </c>
      <c r="GV493" s="14">
        <f t="shared" ca="1" si="2449"/>
        <v>-4646.0373220000001</v>
      </c>
      <c r="GW493" s="14">
        <f t="shared" ca="1" si="2450"/>
        <v>-6513.6960060000001</v>
      </c>
      <c r="GX493" s="14">
        <f t="shared" ca="1" si="2450"/>
        <v>-14267.481750000001</v>
      </c>
      <c r="GY493" s="14">
        <f t="shared" ca="1" si="2450"/>
        <v>-2165.3112759999999</v>
      </c>
      <c r="GZ493" s="14">
        <f t="shared" ca="1" si="2450"/>
        <v>20130.014439999999</v>
      </c>
      <c r="HA493" s="14">
        <f t="shared" ca="1" si="2450"/>
        <v>8618.6566820000007</v>
      </c>
      <c r="HB493" s="14">
        <f t="shared" ca="1" si="2450"/>
        <v>-1212.682742</v>
      </c>
      <c r="HC493" s="14">
        <f t="shared" ca="1" si="2450"/>
        <v>6245.8253629999999</v>
      </c>
      <c r="HD493" s="14">
        <f t="shared" ca="1" si="2450"/>
        <v>12392.77255</v>
      </c>
      <c r="HE493" s="14">
        <f t="shared" ca="1" si="2450"/>
        <v>3714.433814</v>
      </c>
      <c r="HF493" s="14">
        <f t="shared" ca="1" si="2450"/>
        <v>18507.516039999999</v>
      </c>
      <c r="HG493" s="14">
        <f t="shared" ca="1" si="2450"/>
        <v>-1135.0344700000001</v>
      </c>
      <c r="HH493" s="14">
        <f t="shared" ca="1" si="2450"/>
        <v>31023.953000000001</v>
      </c>
      <c r="HI493" s="14">
        <f t="shared" ca="1" si="2450"/>
        <v>10848.754070000001</v>
      </c>
      <c r="HJ493" s="14">
        <f t="shared" ca="1" si="2450"/>
        <v>20951.188959999999</v>
      </c>
      <c r="HK493" s="14">
        <f t="shared" ca="1" si="2450"/>
        <v>-1517.081361</v>
      </c>
      <c r="HL493" s="14">
        <f t="shared" ca="1" si="2450"/>
        <v>-9853.4647359999999</v>
      </c>
      <c r="HM493" s="14">
        <f t="shared" ca="1" si="2450"/>
        <v>-2477.842928</v>
      </c>
      <c r="HN493" s="14">
        <f t="shared" ca="1" si="2450"/>
        <v>32701.362560000001</v>
      </c>
      <c r="HO493" s="14">
        <f t="shared" ca="1" si="2450"/>
        <v>522.48398199999997</v>
      </c>
      <c r="HP493" s="14">
        <f t="shared" ca="1" si="2450"/>
        <v>-11347.22608</v>
      </c>
      <c r="HQ493" s="14">
        <f t="shared" ca="1" si="2450"/>
        <v>-1656.1768609999999</v>
      </c>
      <c r="HR493" s="14">
        <f t="shared" ca="1" si="2450"/>
        <v>-1279.39879</v>
      </c>
      <c r="HS493" s="14">
        <f t="shared" ca="1" si="2450"/>
        <v>16610.666939999999</v>
      </c>
      <c r="HT493" s="14">
        <f t="shared" ca="1" si="2450"/>
        <v>8475.38508</v>
      </c>
      <c r="HU493" s="14">
        <f t="shared" ca="1" si="2450"/>
        <v>3181.38924</v>
      </c>
      <c r="HV493" s="14">
        <f t="shared" ca="1" si="2450"/>
        <v>522.48398199999997</v>
      </c>
      <c r="HW493" s="14">
        <f t="shared" ca="1" si="2450"/>
        <v>17242.56033</v>
      </c>
      <c r="HX493" s="14">
        <f t="shared" ca="1" si="2450"/>
        <v>-1639.4611170000001</v>
      </c>
      <c r="HY493" s="14">
        <f t="shared" ca="1" si="2450"/>
        <v>15734.38963</v>
      </c>
      <c r="HZ493" s="14">
        <f t="shared" ca="1" si="2450"/>
        <v>-1723.7056339999999</v>
      </c>
      <c r="IA493" s="14">
        <f t="shared" ca="1" si="2450"/>
        <v>-4378.27304</v>
      </c>
      <c r="IB493" s="14">
        <f t="shared" ca="1" si="2450"/>
        <v>-23582.302339999998</v>
      </c>
      <c r="IC493" s="14">
        <f t="shared" ca="1" si="2450"/>
        <v>3196.253224</v>
      </c>
      <c r="ID493" s="14">
        <f t="shared" ca="1" si="2450"/>
        <v>4550.7650059999996</v>
      </c>
      <c r="IE493" s="14">
        <f t="shared" ca="1" si="2450"/>
        <v>-18893.82847</v>
      </c>
      <c r="IF493" s="14">
        <f t="shared" ca="1" si="2450"/>
        <v>20846.158940000001</v>
      </c>
      <c r="IG493" s="14">
        <f t="shared" ca="1" si="2450"/>
        <v>4817.4909699999998</v>
      </c>
      <c r="IH493" s="14">
        <f t="shared" ca="1" si="2450"/>
        <v>530.1157723</v>
      </c>
      <c r="II493" s="14">
        <f t="shared" ca="1" si="2450"/>
        <v>-31758.02851</v>
      </c>
      <c r="IJ493" s="14">
        <f t="shared" ca="1" si="2450"/>
        <v>21338.65725</v>
      </c>
      <c r="IK493" s="14">
        <f t="shared" ca="1" si="2450"/>
        <v>-31025.704089999999</v>
      </c>
      <c r="IL493" s="14">
        <f t="shared" ca="1" si="2450"/>
        <v>143.43840829999999</v>
      </c>
      <c r="IM493" s="14">
        <f t="shared" ca="1" si="2450"/>
        <v>-49992.120139999999</v>
      </c>
      <c r="IN493" s="14">
        <f t="shared" ca="1" si="2450"/>
        <v>23762.966479999999</v>
      </c>
      <c r="IO493" s="14">
        <f t="shared" ca="1" si="2450"/>
        <v>18920.927250000001</v>
      </c>
      <c r="IP493" s="14">
        <f t="shared" ca="1" si="2450"/>
        <v>-120061.8806</v>
      </c>
      <c r="IQ493" s="14">
        <f t="shared" ca="1" si="2450"/>
        <v>9285.9755910000003</v>
      </c>
      <c r="IR493" s="14">
        <f t="shared" ca="1" si="2450"/>
        <v>6602.7860579999997</v>
      </c>
      <c r="IS493" s="14">
        <f t="shared" ca="1" si="2450"/>
        <v>11544.530940000001</v>
      </c>
      <c r="IT493" s="14">
        <f t="shared" ca="1" si="2450"/>
        <v>-19680.512449999998</v>
      </c>
      <c r="IU493" s="14">
        <f t="shared" ca="1" si="2450"/>
        <v>-7910.344392</v>
      </c>
      <c r="IV493" s="14">
        <f t="shared" ca="1" si="2450"/>
        <v>-4077.9076639999998</v>
      </c>
      <c r="IW493" s="14">
        <f t="shared" ca="1" si="2450"/>
        <v>-2032.4068589999999</v>
      </c>
      <c r="IX493" s="14">
        <f t="shared" ca="1" si="2450"/>
        <v>24513.991870000002</v>
      </c>
      <c r="IY493" s="14">
        <f t="shared" ca="1" si="2450"/>
        <v>1292.1919069999999</v>
      </c>
      <c r="IZ493" s="14">
        <f t="shared" ca="1" si="2450"/>
        <v>1742.391509</v>
      </c>
      <c r="JA493" s="14">
        <f t="shared" ca="1" si="2450"/>
        <v>18768.324260000001</v>
      </c>
      <c r="JB493" s="14">
        <f t="shared" ca="1" si="2450"/>
        <v>114278.36380000001</v>
      </c>
      <c r="JC493" s="14">
        <f t="shared" ca="1" si="2450"/>
        <v>41159.12386</v>
      </c>
      <c r="JD493" s="14">
        <f t="shared" ca="1" si="2450"/>
        <v>1742.391509</v>
      </c>
      <c r="JE493" s="14">
        <f t="shared" ca="1" si="2450"/>
        <v>-1592.542191</v>
      </c>
      <c r="JF493" s="14">
        <f t="shared" ca="1" si="2458"/>
        <v>12398.893679999999</v>
      </c>
      <c r="JG493" s="14">
        <f t="shared" ca="1" si="2458"/>
        <v>37025.318769999998</v>
      </c>
      <c r="JH493" s="14">
        <f t="shared" ca="1" si="2458"/>
        <v>9026.9697120000001</v>
      </c>
      <c r="JI493" s="14">
        <f t="shared" ca="1" si="2458"/>
        <v>-4810.9404830000003</v>
      </c>
      <c r="JJ493" s="14">
        <f t="shared" ca="1" si="2458"/>
        <v>22825.25592</v>
      </c>
      <c r="JK493" s="14">
        <f t="shared" ca="1" si="2458"/>
        <v>-11734.58664</v>
      </c>
      <c r="JL493" s="14">
        <f t="shared" ca="1" si="2458"/>
        <v>24103.391439999999</v>
      </c>
      <c r="JM493" s="14">
        <f t="shared" ca="1" si="2458"/>
        <v>32704.724910000001</v>
      </c>
      <c r="JN493" s="14">
        <f t="shared" ca="1" si="2458"/>
        <v>4715.0685439999997</v>
      </c>
      <c r="JO493" s="14">
        <f t="shared" ca="1" si="2458"/>
        <v>7487.7124860000004</v>
      </c>
      <c r="JP493" s="14">
        <f t="shared" ca="1" si="2458"/>
        <v>32153.55269</v>
      </c>
      <c r="JQ493" s="14">
        <f t="shared" ca="1" si="2458"/>
        <v>16315.483899999999</v>
      </c>
      <c r="JR493" s="14">
        <f t="shared" ca="1" si="2458"/>
        <v>11854.67627</v>
      </c>
      <c r="JS493" s="14">
        <f t="shared" ca="1" si="2458"/>
        <v>-9478.9904879999995</v>
      </c>
      <c r="JT493" s="14">
        <f t="shared" ca="1" si="2458"/>
        <v>-5594.6494350000003</v>
      </c>
      <c r="JU493" s="14">
        <f t="shared" ca="1" si="2458"/>
        <v>21831.135399999999</v>
      </c>
      <c r="JV493" s="14">
        <f t="shared" ca="1" si="2458"/>
        <v>-1231.323731</v>
      </c>
      <c r="JW493" s="14">
        <f t="shared" ca="1" si="2458"/>
        <v>-527.45767139999998</v>
      </c>
      <c r="JX493" s="14">
        <f t="shared" ca="1" si="2458"/>
        <v>2995.208768</v>
      </c>
      <c r="JY493" s="14">
        <f t="shared" ca="1" si="2458"/>
        <v>-21467.332030000001</v>
      </c>
      <c r="JZ493" s="14">
        <f t="shared" ca="1" si="2458"/>
        <v>-15676.66128</v>
      </c>
      <c r="KA493" s="14">
        <f t="shared" ca="1" si="2458"/>
        <v>9681.5042620000004</v>
      </c>
      <c r="KB493" s="14">
        <f t="shared" ca="1" si="2458"/>
        <v>-11925.40684</v>
      </c>
      <c r="KC493" s="14">
        <f t="shared" ca="1" si="2458"/>
        <v>-5096.336088</v>
      </c>
      <c r="KD493" s="14">
        <f t="shared" ca="1" si="2458"/>
        <v>402.19959929999999</v>
      </c>
      <c r="KE493" s="14">
        <f t="shared" ca="1" si="2458"/>
        <v>-7910.344392</v>
      </c>
      <c r="KF493" s="14">
        <f t="shared" ca="1" si="2458"/>
        <v>17189.414769999999</v>
      </c>
      <c r="KG493" s="14">
        <f t="shared" ca="1" si="2458"/>
        <v>-11734.58664</v>
      </c>
      <c r="KH493" s="14">
        <f t="shared" ca="1" si="2458"/>
        <v>2329.1410129999999</v>
      </c>
      <c r="KI493" s="14">
        <f t="shared" ca="1" si="2458"/>
        <v>-26100.455819999999</v>
      </c>
      <c r="KJ493" s="14">
        <f t="shared" ca="1" si="2458"/>
        <v>7558.7957749999996</v>
      </c>
      <c r="KK493" s="14">
        <f t="shared" ca="1" si="2458"/>
        <v>1926.074494</v>
      </c>
      <c r="KL493" s="14">
        <f t="shared" ca="1" si="2458"/>
        <v>1539.0670150000001</v>
      </c>
      <c r="KM493" s="14">
        <f t="shared" ca="1" si="2458"/>
        <v>10270.19224</v>
      </c>
      <c r="KN493" s="14">
        <f t="shared" ca="1" si="2458"/>
        <v>3360.3736020000001</v>
      </c>
      <c r="KO493" s="14">
        <f t="shared" ca="1" si="2458"/>
        <v>-5088.8397100000002</v>
      </c>
      <c r="KP493" s="14">
        <f t="shared" ca="1" si="2458"/>
        <v>8458.6126920000006</v>
      </c>
      <c r="KQ493" s="14">
        <f t="shared" ca="1" si="2458"/>
        <v>16830.935450000001</v>
      </c>
      <c r="KR493" s="14">
        <f t="shared" ca="1" si="2458"/>
        <v>27546.12314</v>
      </c>
      <c r="KS493" s="14">
        <f t="shared" ca="1" si="2458"/>
        <v>-10075.011420000001</v>
      </c>
      <c r="KT493" s="14">
        <f t="shared" ca="1" si="2458"/>
        <v>-6072.4601849999999</v>
      </c>
      <c r="KU493" s="14">
        <f t="shared" ca="1" si="2458"/>
        <v>19594.696070000002</v>
      </c>
      <c r="KV493" s="14">
        <f t="shared" ca="1" si="2458"/>
        <v>-972.24961619999999</v>
      </c>
      <c r="KW493" s="14">
        <f t="shared" ca="1" si="2458"/>
        <v>-9067.7197030000007</v>
      </c>
      <c r="KX493" s="14">
        <f t="shared" ca="1" si="2458"/>
        <v>-7312.2955140000004</v>
      </c>
      <c r="KY493" s="14">
        <f t="shared" ca="1" si="2458"/>
        <v>10793.19673</v>
      </c>
      <c r="KZ493" s="14">
        <f t="shared" ca="1" si="2458"/>
        <v>3737.0564169999998</v>
      </c>
      <c r="LA493" s="14">
        <f t="shared" ca="1" si="2458"/>
        <v>-11743.272489999999</v>
      </c>
      <c r="LB493" s="14">
        <f t="shared" ca="1" si="2458"/>
        <v>-4929.8505930000001</v>
      </c>
      <c r="LC493" s="14">
        <f t="shared" ca="1" si="2458"/>
        <v>-3860.2666020000001</v>
      </c>
      <c r="LD493" s="14">
        <f t="shared" ca="1" si="2458"/>
        <v>-18919.847409999998</v>
      </c>
      <c r="LE493" s="14">
        <f t="shared" ca="1" si="2458"/>
        <v>9347.0983610000003</v>
      </c>
      <c r="LF493" s="14">
        <f t="shared" ca="1" si="2458"/>
        <v>-6225.3303839999999</v>
      </c>
      <c r="LG493" s="14">
        <f t="shared" ca="1" si="2458"/>
        <v>9171.4079259999999</v>
      </c>
      <c r="LH493" s="14">
        <f t="shared" ca="1" si="2458"/>
        <v>18643.782360000001</v>
      </c>
      <c r="LI493" s="14">
        <f t="shared" ca="1" si="2437"/>
        <v>13086.927799999999</v>
      </c>
      <c r="LJ493" s="14">
        <f t="shared" ca="1" si="2437"/>
        <v>2564.3360349999998</v>
      </c>
      <c r="LK493" s="14">
        <f t="shared" ca="1" si="2437"/>
        <v>-1165.1983769999999</v>
      </c>
      <c r="LL493" s="14">
        <f t="shared" ca="1" si="2406"/>
        <v>11826.04124</v>
      </c>
      <c r="LM493" s="14">
        <f t="shared" ca="1" si="2406"/>
        <v>21338.65725</v>
      </c>
      <c r="LN493" s="14">
        <f t="shared" ca="1" si="2406"/>
        <v>-32141.432369999999</v>
      </c>
      <c r="LO493" s="14">
        <f t="shared" ca="1" si="2406"/>
        <v>-5646.8402290000004</v>
      </c>
      <c r="LP493" s="14">
        <f t="shared" ca="1" si="2406"/>
        <v>-11204.32027</v>
      </c>
      <c r="LQ493" s="14">
        <f t="shared" ca="1" si="2451"/>
        <v>-3683.722796</v>
      </c>
      <c r="LR493" s="14">
        <f t="shared" ca="1" si="2451"/>
        <v>-13436.482110000001</v>
      </c>
      <c r="LS493" s="14">
        <f t="shared" ca="1" si="2451"/>
        <v>10983.049919999999</v>
      </c>
      <c r="LT493" s="14">
        <f t="shared" ca="1" si="2451"/>
        <v>10270.19224</v>
      </c>
      <c r="LU493" s="14">
        <f t="shared" ca="1" si="2451"/>
        <v>4001.998619</v>
      </c>
      <c r="LV493" s="14">
        <f t="shared" ca="1" si="2451"/>
        <v>-4646.0373220000001</v>
      </c>
      <c r="LW493" s="14">
        <f t="shared" ca="1" si="2451"/>
        <v>6435.3798470000002</v>
      </c>
      <c r="LX493" s="14">
        <f t="shared" ca="1" si="2451"/>
        <v>-4666.1039069999997</v>
      </c>
      <c r="LY493" s="14">
        <f t="shared" ca="1" si="2451"/>
        <v>7067.9571409999999</v>
      </c>
      <c r="LZ493" s="14">
        <f t="shared" ca="1" si="2451"/>
        <v>-32141.432369999999</v>
      </c>
      <c r="MA493" s="14">
        <f t="shared" ca="1" si="2451"/>
        <v>59957.411330000003</v>
      </c>
      <c r="MB493" s="14">
        <f t="shared" ca="1" si="2451"/>
        <v>746.09667100000001</v>
      </c>
      <c r="MC493" s="14">
        <f t="shared" ca="1" si="2451"/>
        <v>7558.7957749999996</v>
      </c>
      <c r="MD493" s="14">
        <f t="shared" ca="1" si="2451"/>
        <v>22135.799650000001</v>
      </c>
      <c r="ME493" s="14">
        <f t="shared" ca="1" si="2451"/>
        <v>-2111.6615529999999</v>
      </c>
      <c r="MF493" s="14">
        <f t="shared" ca="1" si="2451"/>
        <v>-1984.4131520000001</v>
      </c>
      <c r="MG493" s="14">
        <f t="shared" ca="1" si="2451"/>
        <v>-2649.4496709999999</v>
      </c>
      <c r="MH493" s="14">
        <f t="shared" ca="1" si="2451"/>
        <v>6764.1247659999999</v>
      </c>
      <c r="MI493" s="14">
        <f t="shared" ca="1" si="2451"/>
        <v>3233.4736710000002</v>
      </c>
      <c r="MJ493" s="14">
        <f t="shared" ca="1" si="2451"/>
        <v>6188.9588720000002</v>
      </c>
      <c r="MK493" s="14">
        <f t="shared" ca="1" si="2451"/>
        <v>12392.77255</v>
      </c>
      <c r="ML493" s="14">
        <f t="shared" ca="1" si="2451"/>
        <v>-23582.302339999998</v>
      </c>
      <c r="MM493" s="14">
        <f t="shared" ca="1" si="2451"/>
        <v>-8682.9243139999999</v>
      </c>
      <c r="MN493" s="14">
        <f t="shared" ca="1" si="2451"/>
        <v>-210.85753940000001</v>
      </c>
      <c r="MO493" s="14">
        <f t="shared" ca="1" si="2451"/>
        <v>9681.5042620000004</v>
      </c>
      <c r="MP493" s="14">
        <f t="shared" ca="1" si="2451"/>
        <v>3253.417841</v>
      </c>
      <c r="MQ493" s="14">
        <f t="shared" ca="1" si="2451"/>
        <v>-23829.55255</v>
      </c>
      <c r="MR493" s="14">
        <f t="shared" ca="1" si="2451"/>
        <v>-4973.2952260000002</v>
      </c>
      <c r="MS493" s="14">
        <f t="shared" ca="1" si="2451"/>
        <v>16315.483899999999</v>
      </c>
      <c r="MT493" s="14">
        <f t="shared" ca="1" si="2451"/>
        <v>-10177.860500000001</v>
      </c>
      <c r="MU493" s="14">
        <f t="shared" ca="1" si="2451"/>
        <v>2324.6095420000001</v>
      </c>
      <c r="MV493" s="14">
        <f t="shared" ca="1" si="2451"/>
        <v>6707.2453919999998</v>
      </c>
      <c r="MW493" s="14">
        <f t="shared" ca="1" si="2451"/>
        <v>-5745.0062779999998</v>
      </c>
      <c r="MX493" s="14">
        <f t="shared" ca="1" si="2451"/>
        <v>7487.7124860000004</v>
      </c>
      <c r="MY493" s="14">
        <f t="shared" ca="1" si="2451"/>
        <v>5810.01782</v>
      </c>
      <c r="MZ493" s="14">
        <f t="shared" ca="1" si="2451"/>
        <v>41159.12386</v>
      </c>
      <c r="NA493" s="14">
        <f t="shared" ca="1" si="2451"/>
        <v>-17092.072250000001</v>
      </c>
      <c r="NB493" s="14">
        <f t="shared" ca="1" si="2451"/>
        <v>4001.998619</v>
      </c>
      <c r="NC493" s="14">
        <f t="shared" ca="1" si="2451"/>
        <v>-1517.081361</v>
      </c>
      <c r="ND493" s="14">
        <f t="shared" ca="1" si="2451"/>
        <v>-31758.02851</v>
      </c>
      <c r="NE493" s="14">
        <f t="shared" ca="1" si="2451"/>
        <v>-10075.011420000001</v>
      </c>
      <c r="NF493" s="14">
        <f t="shared" ca="1" si="2451"/>
        <v>-7910.344392</v>
      </c>
      <c r="NG493" s="14">
        <f t="shared" ca="1" si="2451"/>
        <v>-1795.2023830000001</v>
      </c>
      <c r="NH493" s="14">
        <f t="shared" ca="1" si="2451"/>
        <v>-5514.1689640000004</v>
      </c>
      <c r="NI493" s="14">
        <f t="shared" ca="1" si="2451"/>
        <v>10784.72191</v>
      </c>
      <c r="NJ493" s="14">
        <f t="shared" ca="1" si="2451"/>
        <v>-31758.02851</v>
      </c>
      <c r="NK493" s="14">
        <f t="shared" ca="1" si="2451"/>
        <v>23849.246579999999</v>
      </c>
      <c r="NL493" s="14">
        <f t="shared" ca="1" si="2451"/>
        <v>5294.5399209999996</v>
      </c>
      <c r="NM493" s="14">
        <f t="shared" ca="1" si="2451"/>
        <v>-4810.9404830000003</v>
      </c>
      <c r="NN493" s="14">
        <f t="shared" ca="1" si="2451"/>
        <v>-10075.011420000001</v>
      </c>
      <c r="NO493" s="14">
        <f t="shared" ca="1" si="2451"/>
        <v>5048.627152</v>
      </c>
      <c r="NP493" s="14">
        <f t="shared" ca="1" si="2451"/>
        <v>7027.5336020000004</v>
      </c>
      <c r="NQ493" s="14">
        <f t="shared" ca="1" si="2451"/>
        <v>-10075.011420000001</v>
      </c>
      <c r="NR493" s="14">
        <f t="shared" ca="1" si="2451"/>
        <v>-12880.468870000001</v>
      </c>
      <c r="NS493" s="14">
        <f t="shared" ca="1" si="2451"/>
        <v>-14917.139950000001</v>
      </c>
      <c r="NT493" s="14">
        <f t="shared" ca="1" si="2451"/>
        <v>402.19959929999999</v>
      </c>
      <c r="NU493" s="14">
        <f t="shared" ca="1" si="2451"/>
        <v>10597.204299999999</v>
      </c>
      <c r="NV493" s="14">
        <f t="shared" ca="1" si="2451"/>
        <v>222.75103469999999</v>
      </c>
      <c r="NW493" s="14">
        <f t="shared" ca="1" si="2451"/>
        <v>-2277.7857060000001</v>
      </c>
      <c r="NX493" s="14">
        <f t="shared" ca="1" si="2451"/>
        <v>27844.667720000001</v>
      </c>
      <c r="NY493" s="14">
        <f t="shared" ca="1" si="2451"/>
        <v>-7406.5091000000002</v>
      </c>
      <c r="NZ493" s="14">
        <f t="shared" ca="1" si="2451"/>
        <v>7897.01685</v>
      </c>
      <c r="OA493" s="14">
        <f t="shared" ca="1" si="2451"/>
        <v>12398.893679999999</v>
      </c>
      <c r="OB493" s="14">
        <f t="shared" ref="OB493" ca="1" si="2464">INDEX($A$2:$A$501,RANDBETWEEN(1,500))</f>
        <v>-37954.2474</v>
      </c>
      <c r="OC493" s="14">
        <f t="shared" ca="1" si="2445"/>
        <v>297.60359570000003</v>
      </c>
      <c r="OD493" s="14">
        <f t="shared" ca="1" si="2445"/>
        <v>37025.318769999998</v>
      </c>
      <c r="OE493" s="14">
        <f t="shared" ref="OE493:QM493" ca="1" si="2465">INDEX($A$2:$A$501,RANDBETWEEN(1,500))</f>
        <v>9389.6104429999996</v>
      </c>
      <c r="OF493" s="14">
        <f t="shared" ca="1" si="2465"/>
        <v>-1135.0344700000001</v>
      </c>
      <c r="OG493" s="14">
        <f t="shared" ca="1" si="2465"/>
        <v>3628.9224389999999</v>
      </c>
      <c r="OH493" s="14">
        <f t="shared" ca="1" si="2465"/>
        <v>-19158.32127</v>
      </c>
      <c r="OI493" s="14">
        <f t="shared" ca="1" si="2465"/>
        <v>4715.0685439999997</v>
      </c>
      <c r="OJ493" s="14">
        <f t="shared" ca="1" si="2465"/>
        <v>9347.0983610000003</v>
      </c>
      <c r="OK493" s="14">
        <f t="shared" ca="1" si="2465"/>
        <v>-5096.336088</v>
      </c>
      <c r="OL493" s="14">
        <f t="shared" ca="1" si="2465"/>
        <v>30955.878000000001</v>
      </c>
      <c r="OM493" s="14">
        <f t="shared" ca="1" si="2465"/>
        <v>83774.074189999999</v>
      </c>
      <c r="ON493" s="14">
        <f t="shared" ca="1" si="2465"/>
        <v>17106.91793</v>
      </c>
      <c r="OO493" s="14">
        <f t="shared" ca="1" si="2465"/>
        <v>-21578.679510000002</v>
      </c>
      <c r="OP493" s="14">
        <f t="shared" ca="1" si="2465"/>
        <v>3253.417841</v>
      </c>
      <c r="OQ493" s="14">
        <f t="shared" ca="1" si="2465"/>
        <v>-2649.4496709999999</v>
      </c>
      <c r="OR493" s="14">
        <f t="shared" ca="1" si="2465"/>
        <v>59957.411330000003</v>
      </c>
      <c r="OS493" s="14">
        <f t="shared" ca="1" si="2465"/>
        <v>10597.204299999999</v>
      </c>
      <c r="OT493" s="14">
        <f t="shared" ca="1" si="2465"/>
        <v>-1192.025112</v>
      </c>
      <c r="OU493" s="14">
        <f t="shared" ca="1" si="2465"/>
        <v>22072.888480000001</v>
      </c>
      <c r="OV493" s="14">
        <f t="shared" ca="1" si="2465"/>
        <v>21077.337609999999</v>
      </c>
      <c r="OW493" s="14">
        <f t="shared" ca="1" si="2465"/>
        <v>-25045.39474</v>
      </c>
      <c r="OX493" s="14">
        <f t="shared" ca="1" si="2465"/>
        <v>-17758.66258</v>
      </c>
      <c r="OY493" s="14">
        <f t="shared" ca="1" si="2465"/>
        <v>-4896.911212</v>
      </c>
      <c r="OZ493" s="14">
        <f t="shared" ca="1" si="2465"/>
        <v>-210.85753940000001</v>
      </c>
      <c r="PA493" s="14">
        <f t="shared" ca="1" si="2465"/>
        <v>89025.690100000007</v>
      </c>
      <c r="PB493" s="14">
        <f t="shared" ca="1" si="2465"/>
        <v>-3880.8318410000002</v>
      </c>
      <c r="PC493" s="14">
        <f t="shared" ca="1" si="2465"/>
        <v>10158.28882</v>
      </c>
      <c r="PD493" s="14">
        <f t="shared" ca="1" si="2465"/>
        <v>6707.2453919999998</v>
      </c>
      <c r="PE493" s="14">
        <f t="shared" ca="1" si="2465"/>
        <v>-5594.6494350000003</v>
      </c>
      <c r="PF493" s="14">
        <f t="shared" ca="1" si="2465"/>
        <v>-1210.747777</v>
      </c>
      <c r="PG493" s="14">
        <f t="shared" ca="1" si="2465"/>
        <v>-2165.3112759999999</v>
      </c>
      <c r="PH493" s="14">
        <f t="shared" ca="1" si="2465"/>
        <v>-61260.964569999996</v>
      </c>
      <c r="PI493" s="14">
        <f t="shared" ca="1" si="2465"/>
        <v>28304.956579999998</v>
      </c>
      <c r="PJ493" s="14">
        <f t="shared" ca="1" si="2465"/>
        <v>13357.999980000001</v>
      </c>
      <c r="PK493" s="14">
        <f t="shared" ca="1" si="2465"/>
        <v>143.43840829999999</v>
      </c>
      <c r="PL493" s="14">
        <f t="shared" ca="1" si="2465"/>
        <v>12619.499980000001</v>
      </c>
      <c r="PM493" s="14">
        <f t="shared" ca="1" si="2465"/>
        <v>-3487.7982229999998</v>
      </c>
      <c r="PN493" s="14">
        <f t="shared" ca="1" si="2465"/>
        <v>19704.082480000001</v>
      </c>
      <c r="PO493" s="14">
        <f t="shared" ca="1" si="2465"/>
        <v>-8555.4562519999999</v>
      </c>
      <c r="PP493" s="14">
        <f t="shared" ca="1" si="2465"/>
        <v>52708.806049999999</v>
      </c>
      <c r="PQ493" s="14">
        <f t="shared" ca="1" si="2465"/>
        <v>5471.3482649999996</v>
      </c>
      <c r="PR493" s="14">
        <f t="shared" ca="1" si="2465"/>
        <v>-11743.272489999999</v>
      </c>
      <c r="PS493" s="14">
        <f t="shared" ca="1" si="2465"/>
        <v>3737.0564169999998</v>
      </c>
      <c r="PT493" s="14">
        <f t="shared" ca="1" si="2465"/>
        <v>-7406.5091000000002</v>
      </c>
      <c r="PU493" s="14">
        <f t="shared" ca="1" si="2465"/>
        <v>12790.406800000001</v>
      </c>
      <c r="PV493" s="14">
        <f t="shared" ca="1" si="2465"/>
        <v>1196.902229</v>
      </c>
      <c r="PW493" s="14">
        <f t="shared" ca="1" si="2465"/>
        <v>6851.1805210000002</v>
      </c>
      <c r="PX493" s="14">
        <f t="shared" ca="1" si="2465"/>
        <v>-5636.885526</v>
      </c>
      <c r="PY493" s="14">
        <f t="shared" ca="1" si="2465"/>
        <v>3856.1828879999998</v>
      </c>
      <c r="PZ493" s="14">
        <f t="shared" ca="1" si="2465"/>
        <v>-12126.202950000001</v>
      </c>
      <c r="QA493" s="14">
        <f t="shared" ca="1" si="2465"/>
        <v>1179.8797420000001</v>
      </c>
      <c r="QB493" s="14">
        <f t="shared" ca="1" si="2465"/>
        <v>-1928.304549</v>
      </c>
      <c r="QC493" s="14">
        <f t="shared" ca="1" si="2465"/>
        <v>-49992.120139999999</v>
      </c>
      <c r="QD493" s="14">
        <f t="shared" ca="1" si="2465"/>
        <v>45616.250209999998</v>
      </c>
      <c r="QE493" s="14">
        <f t="shared" ca="1" si="2465"/>
        <v>10270.19224</v>
      </c>
      <c r="QF493" s="14">
        <f t="shared" ca="1" si="2465"/>
        <v>-3633.8951579999998</v>
      </c>
      <c r="QG493" s="14">
        <f t="shared" ca="1" si="2465"/>
        <v>-972.24961619999999</v>
      </c>
      <c r="QH493" s="14">
        <f t="shared" ca="1" si="2465"/>
        <v>3714.433814</v>
      </c>
      <c r="QI493" s="14">
        <f t="shared" ca="1" si="2465"/>
        <v>10597.204299999999</v>
      </c>
      <c r="QJ493" s="14">
        <f t="shared" ca="1" si="2465"/>
        <v>1371.5585599999999</v>
      </c>
      <c r="QK493" s="14">
        <f t="shared" ca="1" si="2465"/>
        <v>-12360.71077</v>
      </c>
      <c r="QL493" s="14">
        <f t="shared" ca="1" si="2465"/>
        <v>14217.193660000001</v>
      </c>
      <c r="QM493" s="14">
        <f t="shared" ca="1" si="2465"/>
        <v>6091.7044830000004</v>
      </c>
      <c r="QN493" s="14">
        <f t="shared" ca="1" si="2438"/>
        <v>19594.696070000002</v>
      </c>
      <c r="QO493" s="14">
        <f t="shared" ca="1" si="2438"/>
        <v>3225.6315450000002</v>
      </c>
      <c r="QP493" s="14">
        <f t="shared" ca="1" si="2438"/>
        <v>-7433.8114960000003</v>
      </c>
      <c r="QQ493" s="14">
        <f t="shared" ca="1" si="2438"/>
        <v>-34115.788410000001</v>
      </c>
      <c r="QR493" s="14">
        <f t="shared" ca="1" si="2438"/>
        <v>-7489.7700640000003</v>
      </c>
      <c r="QS493" s="14">
        <f t="shared" ca="1" si="2438"/>
        <v>29459.811669999999</v>
      </c>
      <c r="QT493" s="14">
        <f t="shared" ca="1" si="2438"/>
        <v>16830.935450000001</v>
      </c>
      <c r="QU493" s="14">
        <f t="shared" ca="1" si="2438"/>
        <v>-3880.8318410000002</v>
      </c>
      <c r="QV493" s="14">
        <f t="shared" ca="1" si="2438"/>
        <v>6497.541389</v>
      </c>
      <c r="QW493" s="14">
        <f t="shared" ca="1" si="2438"/>
        <v>22135.799650000001</v>
      </c>
      <c r="QX493" s="14">
        <f t="shared" ca="1" si="2438"/>
        <v>4893.1826689999998</v>
      </c>
      <c r="QY493" s="14">
        <f t="shared" ca="1" si="2438"/>
        <v>-121.5876313</v>
      </c>
      <c r="QZ493" s="14">
        <f t="shared" ca="1" si="2438"/>
        <v>-19674.160329999999</v>
      </c>
      <c r="RA493" s="14">
        <f t="shared" ca="1" si="2438"/>
        <v>-16019.38003</v>
      </c>
      <c r="RB493" s="14">
        <f t="shared" ca="1" si="2438"/>
        <v>18098.246709999999</v>
      </c>
      <c r="RC493" s="14">
        <f t="shared" ca="1" si="2438"/>
        <v>-32141.432369999999</v>
      </c>
      <c r="RD493" s="14">
        <f t="shared" ca="1" si="2438"/>
        <v>8181.1288299999997</v>
      </c>
      <c r="RE493" s="14">
        <f t="shared" ca="1" si="2438"/>
        <v>13357.999980000001</v>
      </c>
      <c r="RF493" s="14">
        <f t="shared" ca="1" si="2438"/>
        <v>16095.791310000001</v>
      </c>
      <c r="RG493" s="14">
        <f t="shared" ca="1" si="2438"/>
        <v>-19158.32127</v>
      </c>
      <c r="RH493" s="14">
        <f t="shared" ca="1" si="2438"/>
        <v>6158.3357550000001</v>
      </c>
      <c r="RI493" s="14">
        <f t="shared" ca="1" si="2438"/>
        <v>-4646.0373220000001</v>
      </c>
      <c r="RJ493" s="14">
        <f t="shared" ca="1" si="2438"/>
        <v>3535.8738170000001</v>
      </c>
      <c r="RK493" s="14">
        <f t="shared" ca="1" si="2438"/>
        <v>-1928.304549</v>
      </c>
      <c r="RL493" s="14">
        <f t="shared" ca="1" si="2438"/>
        <v>-37954.2474</v>
      </c>
      <c r="RM493" s="14">
        <f t="shared" ca="1" si="2438"/>
        <v>41159.12386</v>
      </c>
      <c r="RN493" s="14">
        <f t="shared" ca="1" si="2438"/>
        <v>2564.3360349999998</v>
      </c>
      <c r="RO493" s="14">
        <f t="shared" ca="1" si="2438"/>
        <v>2921.4545560000001</v>
      </c>
      <c r="RP493" s="14">
        <f t="shared" ca="1" si="2438"/>
        <v>-41138.622779999998</v>
      </c>
      <c r="RQ493" s="14">
        <f t="shared" ca="1" si="2438"/>
        <v>-10650.10247</v>
      </c>
      <c r="RR493" s="14">
        <f t="shared" ca="1" si="2438"/>
        <v>26180.32026</v>
      </c>
      <c r="RS493" s="14">
        <f t="shared" ca="1" si="2438"/>
        <v>11893.478649999999</v>
      </c>
      <c r="RT493" s="14">
        <f t="shared" ca="1" si="2438"/>
        <v>16095.791310000001</v>
      </c>
      <c r="RU493" s="14">
        <f t="shared" ca="1" si="2438"/>
        <v>4364.9689939999998</v>
      </c>
      <c r="RV493" s="14">
        <f t="shared" ca="1" si="2438"/>
        <v>-2102.7543209999999</v>
      </c>
      <c r="RW493" s="14">
        <f t="shared" ca="1" si="2438"/>
        <v>104.2349495</v>
      </c>
      <c r="RX493" s="14">
        <f t="shared" ca="1" si="2438"/>
        <v>-1656.1768609999999</v>
      </c>
      <c r="RY493" s="14">
        <f t="shared" ca="1" si="2438"/>
        <v>8577.156954</v>
      </c>
      <c r="RZ493" s="14">
        <f t="shared" ca="1" si="2438"/>
        <v>-30166.093000000001</v>
      </c>
      <c r="SA493" s="14">
        <f t="shared" ca="1" si="2433"/>
        <v>10983.049919999999</v>
      </c>
      <c r="SB493" s="14">
        <f t="shared" ca="1" si="2433"/>
        <v>-73155.620809999993</v>
      </c>
      <c r="SC493" s="14">
        <f t="shared" ca="1" si="2433"/>
        <v>12619.499980000001</v>
      </c>
      <c r="SD493" s="14">
        <f t="shared" ca="1" si="2433"/>
        <v>23849.246579999999</v>
      </c>
      <c r="SE493" s="14">
        <f t="shared" ca="1" si="2433"/>
        <v>12956.93763</v>
      </c>
      <c r="SF493" s="14">
        <f t="shared" ca="1" si="2433"/>
        <v>17189.414769999999</v>
      </c>
      <c r="SG493" s="14">
        <f t="shared" ca="1" si="2433"/>
        <v>-7218.4425609999998</v>
      </c>
      <c r="SH493" s="14">
        <f t="shared" ca="1" si="2459"/>
        <v>-768.99733939999999</v>
      </c>
      <c r="SI493" s="14">
        <f t="shared" ca="1" si="2459"/>
        <v>17709.860809999998</v>
      </c>
      <c r="SJ493" s="14">
        <f t="shared" ca="1" si="2459"/>
        <v>-1723.7056339999999</v>
      </c>
      <c r="SK493" s="14">
        <f t="shared" ca="1" si="2459"/>
        <v>-2477.842928</v>
      </c>
      <c r="SL493" s="14">
        <f t="shared" ca="1" si="2459"/>
        <v>-21916.072619999999</v>
      </c>
      <c r="SM493" s="14">
        <f t="shared" ca="1" si="2459"/>
        <v>-18893.82847</v>
      </c>
      <c r="SN493" s="14">
        <f t="shared" ca="1" si="2459"/>
        <v>14359.822770000001</v>
      </c>
      <c r="SO493" s="14">
        <f t="shared" ca="1" si="2459"/>
        <v>-44873.081440000002</v>
      </c>
      <c r="SP493" s="14">
        <f t="shared" ca="1" si="2459"/>
        <v>-1715.0980380000001</v>
      </c>
      <c r="SQ493" s="14">
        <f t="shared" ca="1" si="2459"/>
        <v>-541.53975209999999</v>
      </c>
      <c r="SR493" s="14">
        <f t="shared" ca="1" si="2459"/>
        <v>4817.4909699999998</v>
      </c>
      <c r="SS493" s="14">
        <f t="shared" ca="1" si="2459"/>
        <v>1539.0670150000001</v>
      </c>
      <c r="ST493" s="14">
        <f t="shared" ca="1" si="2459"/>
        <v>8671.8741819999996</v>
      </c>
      <c r="SU493" s="14">
        <f t="shared" ca="1" si="2459"/>
        <v>14217.193660000001</v>
      </c>
      <c r="SV493" s="14">
        <f t="shared" ca="1" si="2459"/>
        <v>-9067.7197030000007</v>
      </c>
      <c r="SW493" s="14">
        <f t="shared" ca="1" si="2459"/>
        <v>56418.768620000003</v>
      </c>
      <c r="SX493" s="14">
        <f t="shared" ca="1" si="2459"/>
        <v>15784.172780000001</v>
      </c>
      <c r="SY493" s="14">
        <f t="shared" ca="1" si="2459"/>
        <v>-11991.82886</v>
      </c>
      <c r="SZ493" s="14">
        <f t="shared" ca="1" si="2459"/>
        <v>-2102.7543209999999</v>
      </c>
      <c r="TA493" s="14">
        <f t="shared" ca="1" si="2459"/>
        <v>11112.6016</v>
      </c>
      <c r="TB493" s="14">
        <f t="shared" ca="1" si="2459"/>
        <v>-3065.8929699999999</v>
      </c>
      <c r="TC493" s="14">
        <f t="shared" ca="1" si="2459"/>
        <v>18550.30241</v>
      </c>
      <c r="TD493" s="14">
        <f t="shared" ca="1" si="2459"/>
        <v>-59828.123679999997</v>
      </c>
      <c r="TE493" s="14">
        <f t="shared" ca="1" si="2459"/>
        <v>20823.030640000001</v>
      </c>
      <c r="TF493" s="14">
        <f t="shared" ca="1" si="2459"/>
        <v>10848.754070000001</v>
      </c>
      <c r="TG493" s="14">
        <f t="shared" ca="1" si="2459"/>
        <v>4051.9657539999998</v>
      </c>
      <c r="TH493" s="14">
        <f t="shared" ca="1" si="2459"/>
        <v>7487.7124860000004</v>
      </c>
      <c r="TI493" s="14">
        <f t="shared" ca="1" si="2459"/>
        <v>746.09667100000001</v>
      </c>
      <c r="TJ493" s="14">
        <f t="shared" ca="1" si="2459"/>
        <v>10983.049919999999</v>
      </c>
      <c r="TK493" s="14">
        <f t="shared" ca="1" si="2459"/>
        <v>5998.4193560000003</v>
      </c>
      <c r="TL493" s="14">
        <f t="shared" ca="1" si="2459"/>
        <v>-2026.5075489999999</v>
      </c>
      <c r="TM493" s="14">
        <f t="shared" ca="1" si="2459"/>
        <v>10848.754070000001</v>
      </c>
      <c r="TN493" s="14">
        <f t="shared" ca="1" si="2459"/>
        <v>6563.9598420000002</v>
      </c>
      <c r="TO493" s="14">
        <f t="shared" ca="1" si="2459"/>
        <v>32704.724910000001</v>
      </c>
      <c r="TP493" s="14">
        <f t="shared" ca="1" si="2459"/>
        <v>14070.2317</v>
      </c>
      <c r="TQ493" s="14">
        <f t="shared" ca="1" si="2459"/>
        <v>-15872.224200000001</v>
      </c>
      <c r="TR493" s="14">
        <f t="shared" ca="1" si="2459"/>
        <v>-39374.941599999998</v>
      </c>
      <c r="TS493" s="14">
        <f t="shared" ca="1" si="2459"/>
        <v>7866.7795839999999</v>
      </c>
      <c r="TT493" s="14">
        <f t="shared" ca="1" si="2459"/>
        <v>12929.62968</v>
      </c>
      <c r="TU493" s="14">
        <f t="shared" ca="1" si="2459"/>
        <v>1088.637326</v>
      </c>
      <c r="TV493" s="14">
        <f t="shared" ca="1" si="2459"/>
        <v>-23582.302339999998</v>
      </c>
      <c r="TW493" s="14">
        <f t="shared" ca="1" si="2459"/>
        <v>143.43840829999999</v>
      </c>
      <c r="TX493" s="14">
        <f t="shared" ca="1" si="2459"/>
        <v>7993.5205830000004</v>
      </c>
      <c r="TY493" s="14">
        <f t="shared" ca="1" si="2459"/>
        <v>40237.952160000001</v>
      </c>
      <c r="TZ493" s="14">
        <f t="shared" ca="1" si="2459"/>
        <v>-15743.83762</v>
      </c>
      <c r="UA493" s="14">
        <f t="shared" ca="1" si="2459"/>
        <v>8475.38508</v>
      </c>
      <c r="UB493" s="14">
        <f t="shared" ca="1" si="2459"/>
        <v>-1210.747777</v>
      </c>
      <c r="UC493" s="14">
        <f t="shared" ca="1" si="2459"/>
        <v>12372.481169999999</v>
      </c>
      <c r="UD493" s="14">
        <f t="shared" ca="1" si="2459"/>
        <v>6965.550534</v>
      </c>
      <c r="UE493" s="14">
        <f t="shared" ca="1" si="2459"/>
        <v>-49415.236519999999</v>
      </c>
      <c r="UF493" s="14">
        <f t="shared" ca="1" si="2459"/>
        <v>12956.93763</v>
      </c>
      <c r="UG493" s="14">
        <f t="shared" ca="1" si="2459"/>
        <v>23762.966479999999</v>
      </c>
      <c r="UH493" s="14">
        <f t="shared" ca="1" si="2459"/>
        <v>-5646.8402290000004</v>
      </c>
      <c r="UI493" s="14">
        <f t="shared" ca="1" si="2459"/>
        <v>6422.9041930000003</v>
      </c>
      <c r="UJ493" s="14">
        <f t="shared" ca="1" si="2459"/>
        <v>-60042.700570000001</v>
      </c>
      <c r="UK493" s="14">
        <f t="shared" ca="1" si="2459"/>
        <v>1449.8628450000001</v>
      </c>
      <c r="UL493" s="14">
        <f t="shared" ca="1" si="2459"/>
        <v>-1517.081361</v>
      </c>
      <c r="UM493" s="14">
        <f t="shared" ca="1" si="2459"/>
        <v>3233.4736710000002</v>
      </c>
      <c r="UN493" s="14">
        <f t="shared" ca="1" si="2459"/>
        <v>11783.059810000001</v>
      </c>
      <c r="UO493" s="14">
        <f t="shared" ca="1" si="2459"/>
        <v>15265.80881</v>
      </c>
      <c r="UP493" s="14">
        <f t="shared" ca="1" si="2459"/>
        <v>-2102.7543209999999</v>
      </c>
      <c r="UQ493" s="14">
        <f t="shared" ca="1" si="2459"/>
        <v>1371.5585599999999</v>
      </c>
      <c r="UR493" s="14">
        <f t="shared" ca="1" si="2459"/>
        <v>-70177.046709999995</v>
      </c>
      <c r="US493" s="14">
        <f t="shared" ca="1" si="2459"/>
        <v>20337.58325</v>
      </c>
      <c r="UT493" s="14">
        <f t="shared" ca="1" si="2454"/>
        <v>16212.47</v>
      </c>
      <c r="UU493" s="14">
        <f t="shared" ca="1" si="2454"/>
        <v>1088.637326</v>
      </c>
      <c r="UV493" s="14">
        <f t="shared" ca="1" si="2454"/>
        <v>3297.106781</v>
      </c>
      <c r="UW493" s="14">
        <f t="shared" ca="1" si="2454"/>
        <v>9391.7171030000009</v>
      </c>
      <c r="UX493" s="14">
        <f t="shared" ca="1" si="2454"/>
        <v>-4190.3021440000002</v>
      </c>
      <c r="UY493" s="14">
        <f t="shared" ca="1" si="2454"/>
        <v>7091.1531869999999</v>
      </c>
      <c r="UZ493" s="14">
        <f t="shared" ca="1" si="2454"/>
        <v>583.40123849999998</v>
      </c>
      <c r="VA493" s="14">
        <f t="shared" ca="1" si="2454"/>
        <v>65947.965979999994</v>
      </c>
      <c r="VB493" s="14">
        <f t="shared" ca="1" si="2454"/>
        <v>6188.9588720000002</v>
      </c>
      <c r="VC493" s="14">
        <f t="shared" ca="1" si="2454"/>
        <v>13380.931640000001</v>
      </c>
      <c r="VD493" s="14">
        <f t="shared" ca="1" si="2454"/>
        <v>-26100.455819999999</v>
      </c>
      <c r="VE493" s="14">
        <f t="shared" ca="1" si="2454"/>
        <v>-1305.889842</v>
      </c>
      <c r="VF493" s="14">
        <f t="shared" ca="1" si="2454"/>
        <v>1818.671294</v>
      </c>
      <c r="VG493" s="14">
        <f t="shared" ca="1" si="2454"/>
        <v>-10957.330379999999</v>
      </c>
      <c r="VH493" s="14">
        <f t="shared" ca="1" si="2454"/>
        <v>-2906.9776849999998</v>
      </c>
      <c r="VI493" s="14">
        <f t="shared" ca="1" si="2454"/>
        <v>5048.627152</v>
      </c>
      <c r="VJ493" s="14">
        <f t="shared" ca="1" si="2454"/>
        <v>24103.391439999999</v>
      </c>
      <c r="VK493" s="14">
        <f t="shared" ca="1" si="2454"/>
        <v>15734.38963</v>
      </c>
      <c r="VL493" s="14">
        <f t="shared" ca="1" si="2454"/>
        <v>-1210.747777</v>
      </c>
      <c r="VM493" s="14">
        <f t="shared" ca="1" si="2454"/>
        <v>-5745.0062779999998</v>
      </c>
      <c r="VN493" s="14">
        <f t="shared" ca="1" si="2454"/>
        <v>7253.9028779999999</v>
      </c>
      <c r="VO493" s="14">
        <f t="shared" ca="1" si="2454"/>
        <v>-11204.32027</v>
      </c>
      <c r="VP493" s="14">
        <f t="shared" ca="1" si="2454"/>
        <v>1306.212563</v>
      </c>
      <c r="VQ493" s="14">
        <f t="shared" ca="1" si="2454"/>
        <v>-8466.1761229999993</v>
      </c>
      <c r="VR493" s="14">
        <f t="shared" ca="1" si="2454"/>
        <v>20337.58325</v>
      </c>
      <c r="VS493" s="14">
        <f t="shared" ca="1" si="2454"/>
        <v>27754.656159999999</v>
      </c>
      <c r="VT493" s="14">
        <f t="shared" ca="1" si="2454"/>
        <v>11783.059810000001</v>
      </c>
      <c r="VU493" s="14">
        <f t="shared" ca="1" si="2454"/>
        <v>-5646.8402290000004</v>
      </c>
      <c r="VV493" s="14">
        <f t="shared" ca="1" si="2454"/>
        <v>30324.801029999999</v>
      </c>
      <c r="VW493" s="14">
        <f t="shared" ca="1" si="2454"/>
        <v>-3880.8318410000002</v>
      </c>
      <c r="VX493" s="14">
        <f t="shared" ca="1" si="2454"/>
        <v>32701.362560000001</v>
      </c>
      <c r="VY493" s="14">
        <f t="shared" ca="1" si="2454"/>
        <v>975.38118699999995</v>
      </c>
      <c r="VZ493" s="14">
        <f t="shared" ca="1" si="2454"/>
        <v>-41138.622779999998</v>
      </c>
      <c r="WA493" s="14">
        <f t="shared" ca="1" si="2454"/>
        <v>5810.01782</v>
      </c>
      <c r="WB493" s="14">
        <f t="shared" ca="1" si="2454"/>
        <v>16589.683440000001</v>
      </c>
      <c r="WC493" s="14">
        <f t="shared" ca="1" si="2454"/>
        <v>8823.430359</v>
      </c>
      <c r="WD493" s="14">
        <f t="shared" ca="1" si="2454"/>
        <v>-37633.093659999999</v>
      </c>
      <c r="WE493" s="14">
        <f t="shared" ca="1" si="2454"/>
        <v>1214.848375</v>
      </c>
      <c r="WF493" s="14">
        <f t="shared" ca="1" si="2454"/>
        <v>-8213.5078169999997</v>
      </c>
      <c r="WG493" s="14">
        <f t="shared" ca="1" si="2454"/>
        <v>3181.38924</v>
      </c>
      <c r="WH493" s="14">
        <f t="shared" ca="1" si="2454"/>
        <v>9026.9697120000001</v>
      </c>
      <c r="WI493" s="14">
        <f t="shared" ca="1" si="2454"/>
        <v>14386.36073</v>
      </c>
      <c r="WJ493" s="14">
        <f t="shared" ca="1" si="2454"/>
        <v>-19674.160329999999</v>
      </c>
      <c r="WK493" s="14">
        <f t="shared" ca="1" si="2454"/>
        <v>530.1157723</v>
      </c>
      <c r="WL493" s="14">
        <f t="shared" ca="1" si="2454"/>
        <v>12476.78348</v>
      </c>
      <c r="WM493" s="14">
        <f t="shared" ca="1" si="2454"/>
        <v>-10650.10247</v>
      </c>
      <c r="WN493" s="14">
        <f t="shared" ca="1" si="2454"/>
        <v>-21578.679510000002</v>
      </c>
      <c r="WO493" s="14">
        <f t="shared" ca="1" si="2454"/>
        <v>6130.4882950000001</v>
      </c>
      <c r="WP493" s="14">
        <f t="shared" ca="1" si="2454"/>
        <v>2088.8770199999999</v>
      </c>
      <c r="WQ493" s="14">
        <f t="shared" ca="1" si="2454"/>
        <v>2094.3300589999999</v>
      </c>
      <c r="WR493" s="14">
        <f t="shared" ca="1" si="2454"/>
        <v>17068.466339999999</v>
      </c>
      <c r="WS493" s="14">
        <f t="shared" ca="1" si="2454"/>
        <v>-11743.272489999999</v>
      </c>
      <c r="WT493" s="14">
        <f t="shared" ca="1" si="2454"/>
        <v>-8663.6290829999998</v>
      </c>
      <c r="WU493" s="14">
        <f t="shared" ca="1" si="2454"/>
        <v>32727.27317</v>
      </c>
      <c r="WV493" s="14">
        <f t="shared" ca="1" si="2454"/>
        <v>21077.337609999999</v>
      </c>
      <c r="WW493" s="14">
        <f t="shared" ca="1" si="2454"/>
        <v>18768.324260000001</v>
      </c>
      <c r="WX493" s="14">
        <f t="shared" ca="1" si="2454"/>
        <v>9171.4079259999999</v>
      </c>
      <c r="WY493" s="14">
        <f t="shared" ca="1" si="2454"/>
        <v>975.38118699999995</v>
      </c>
      <c r="WZ493" s="14">
        <f t="shared" ca="1" si="2454"/>
        <v>-31758.02851</v>
      </c>
      <c r="XA493" s="14">
        <f t="shared" ca="1" si="2454"/>
        <v>7897.01685</v>
      </c>
      <c r="XB493" s="14">
        <f t="shared" ca="1" si="2454"/>
        <v>-4643.3622169999999</v>
      </c>
      <c r="XC493" s="14">
        <f t="shared" ca="1" si="2454"/>
        <v>9681.5042620000004</v>
      </c>
      <c r="XD493" s="14">
        <f t="shared" ca="1" si="2454"/>
        <v>-26835.49296</v>
      </c>
      <c r="XE493" s="14">
        <f t="shared" ca="1" si="2452"/>
        <v>4255.3395769999997</v>
      </c>
      <c r="XF493" s="14">
        <f t="shared" ca="1" si="2446"/>
        <v>32727.27317</v>
      </c>
      <c r="XG493" s="14">
        <f t="shared" ca="1" si="2446"/>
        <v>11821.729139999999</v>
      </c>
      <c r="XH493" s="14">
        <f t="shared" ref="XH493:ZS496" ca="1" si="2466">INDEX($A$2:$A$501,RANDBETWEEN(1,500))</f>
        <v>21357.539929999999</v>
      </c>
      <c r="XI493" s="14">
        <f t="shared" ca="1" si="2466"/>
        <v>6285.4964449999998</v>
      </c>
      <c r="XJ493" s="14">
        <f t="shared" ca="1" si="2466"/>
        <v>-1517.081361</v>
      </c>
      <c r="XK493" s="14">
        <f t="shared" ca="1" si="2466"/>
        <v>-44599.03297</v>
      </c>
      <c r="XL493" s="14">
        <f t="shared" ca="1" si="2466"/>
        <v>-44873.081440000002</v>
      </c>
      <c r="XM493" s="14">
        <f t="shared" ca="1" si="2466"/>
        <v>583.40123849999998</v>
      </c>
      <c r="XN493" s="14">
        <f t="shared" ca="1" si="2466"/>
        <v>13605.912700000001</v>
      </c>
      <c r="XO493" s="14">
        <f t="shared" ca="1" si="2466"/>
        <v>-60042.700570000001</v>
      </c>
      <c r="XP493" s="14">
        <f t="shared" ca="1" si="2466"/>
        <v>-9478.9904879999995</v>
      </c>
      <c r="XQ493" s="14">
        <f t="shared" ca="1" si="2466"/>
        <v>7700.8646790000003</v>
      </c>
      <c r="XR493" s="14">
        <f t="shared" ca="1" si="2466"/>
        <v>-13867.792009999999</v>
      </c>
      <c r="XS493" s="14">
        <f t="shared" ca="1" si="2466"/>
        <v>19682.583630000001</v>
      </c>
      <c r="XT493" s="14">
        <f t="shared" ca="1" si="2466"/>
        <v>-5745.0062779999998</v>
      </c>
      <c r="XU493" s="14">
        <f t="shared" ca="1" si="2466"/>
        <v>10784.72191</v>
      </c>
      <c r="XV493" s="14">
        <f t="shared" ca="1" si="2466"/>
        <v>-2847.5398970000001</v>
      </c>
      <c r="XW493" s="14">
        <f t="shared" ca="1" si="2466"/>
        <v>9589.1738490000007</v>
      </c>
      <c r="XX493" s="14">
        <f t="shared" ca="1" si="2466"/>
        <v>17242.56033</v>
      </c>
      <c r="XY493" s="14">
        <f t="shared" ca="1" si="2466"/>
        <v>-29847.811460000001</v>
      </c>
      <c r="XZ493" s="14">
        <f t="shared" ca="1" si="2466"/>
        <v>-768.99733939999999</v>
      </c>
      <c r="YA493" s="14">
        <f t="shared" ca="1" si="2466"/>
        <v>-6513.6960060000001</v>
      </c>
      <c r="YB493" s="14">
        <f t="shared" ca="1" si="2466"/>
        <v>21338.65725</v>
      </c>
      <c r="YC493" s="14">
        <f t="shared" ca="1" si="2466"/>
        <v>-15743.83762</v>
      </c>
      <c r="YD493" s="14">
        <f t="shared" ca="1" si="2466"/>
        <v>10865.22631</v>
      </c>
      <c r="YE493" s="14">
        <f t="shared" ca="1" si="2466"/>
        <v>-4196.1239130000004</v>
      </c>
      <c r="YF493" s="14">
        <f t="shared" ca="1" si="2466"/>
        <v>-39374.941599999998</v>
      </c>
      <c r="YG493" s="14">
        <f t="shared" ca="1" si="2466"/>
        <v>-1212.682742</v>
      </c>
      <c r="YH493" s="14">
        <f t="shared" ca="1" si="2466"/>
        <v>-13867.792009999999</v>
      </c>
      <c r="YI493" s="14">
        <f t="shared" ca="1" si="2466"/>
        <v>21338.65725</v>
      </c>
      <c r="YJ493" s="14">
        <f t="shared" ca="1" si="2466"/>
        <v>1584.5342330000001</v>
      </c>
      <c r="YK493" s="14">
        <f t="shared" ca="1" si="2466"/>
        <v>1539.0670150000001</v>
      </c>
      <c r="YL493" s="14">
        <f t="shared" ca="1" si="2466"/>
        <v>-2906.9776849999998</v>
      </c>
      <c r="YM493" s="14">
        <f t="shared" ca="1" si="2466"/>
        <v>-23829.55255</v>
      </c>
      <c r="YN493" s="14">
        <f t="shared" ca="1" si="2466"/>
        <v>-12960.56026</v>
      </c>
      <c r="YO493" s="14">
        <f t="shared" ca="1" si="2466"/>
        <v>-7489.7700640000003</v>
      </c>
      <c r="YP493" s="14">
        <f t="shared" ca="1" si="2466"/>
        <v>522.48398199999997</v>
      </c>
      <c r="YQ493" s="14">
        <f t="shared" ca="1" si="2466"/>
        <v>-200.04211040000001</v>
      </c>
      <c r="YR493" s="14">
        <f t="shared" ca="1" si="2466"/>
        <v>-2277.7857060000001</v>
      </c>
      <c r="YS493" s="14">
        <f t="shared" ca="1" si="2466"/>
        <v>11220.24128</v>
      </c>
      <c r="YT493" s="14">
        <f t="shared" ca="1" si="2466"/>
        <v>-59828.123679999997</v>
      </c>
      <c r="YU493" s="14">
        <f t="shared" ca="1" si="2466"/>
        <v>5810.01782</v>
      </c>
      <c r="YV493" s="14">
        <f t="shared" ca="1" si="2466"/>
        <v>8674.5597309999994</v>
      </c>
      <c r="YW493" s="14">
        <f t="shared" ca="1" si="2466"/>
        <v>65947.965979999994</v>
      </c>
      <c r="YX493" s="14">
        <f t="shared" ca="1" si="2466"/>
        <v>83774.074189999999</v>
      </c>
      <c r="YY493" s="14">
        <f t="shared" ca="1" si="2466"/>
        <v>16655.82332</v>
      </c>
      <c r="YZ493" s="14">
        <f t="shared" ca="1" si="2466"/>
        <v>-10389.263709999999</v>
      </c>
      <c r="ZA493" s="14">
        <f t="shared" ca="1" si="2466"/>
        <v>9391.7171030000009</v>
      </c>
      <c r="ZB493" s="14">
        <f t="shared" ca="1" si="2466"/>
        <v>10865.22631</v>
      </c>
      <c r="ZC493" s="14">
        <f t="shared" ca="1" si="2466"/>
        <v>11783.059810000001</v>
      </c>
      <c r="ZD493" s="14">
        <f t="shared" ca="1" si="2466"/>
        <v>18739.65409</v>
      </c>
      <c r="ZE493" s="14">
        <f t="shared" ca="1" si="2466"/>
        <v>7866.7795839999999</v>
      </c>
      <c r="ZF493" s="14">
        <f t="shared" ca="1" si="2466"/>
        <v>922.12715019999996</v>
      </c>
      <c r="ZG493" s="14">
        <f t="shared" ca="1" si="2466"/>
        <v>-9578.8356810000005</v>
      </c>
      <c r="ZH493" s="14">
        <f t="shared" ca="1" si="2466"/>
        <v>11893.478649999999</v>
      </c>
      <c r="ZI493" s="14">
        <f t="shared" ca="1" si="2466"/>
        <v>48772.979659999997</v>
      </c>
      <c r="ZJ493" s="14">
        <f t="shared" ca="1" si="2466"/>
        <v>-30280.062709999998</v>
      </c>
      <c r="ZK493" s="14">
        <f t="shared" ca="1" si="2466"/>
        <v>-26944.361110000002</v>
      </c>
      <c r="ZL493" s="14">
        <f t="shared" ca="1" si="2466"/>
        <v>11854.67627</v>
      </c>
      <c r="ZM493" s="14">
        <f t="shared" ca="1" si="2466"/>
        <v>-11574.9483</v>
      </c>
      <c r="ZN493" s="14">
        <f t="shared" ca="1" si="2466"/>
        <v>48772.979659999997</v>
      </c>
      <c r="ZO493" s="14">
        <f t="shared" ca="1" si="2466"/>
        <v>-1639.4611170000001</v>
      </c>
      <c r="ZP493" s="14">
        <f t="shared" ca="1" si="2466"/>
        <v>52708.806049999999</v>
      </c>
      <c r="ZQ493" s="14">
        <f t="shared" ca="1" si="2466"/>
        <v>-8506.7463019999996</v>
      </c>
      <c r="ZR493" s="14">
        <f t="shared" ca="1" si="2466"/>
        <v>-8682.9243139999999</v>
      </c>
      <c r="ZS493" s="14">
        <f t="shared" ca="1" si="2466"/>
        <v>-6561.8831840000003</v>
      </c>
      <c r="ZT493" s="14">
        <f t="shared" ca="1" si="2460"/>
        <v>19682.583630000001</v>
      </c>
      <c r="ZU493" s="14">
        <f t="shared" ca="1" si="2460"/>
        <v>21338.65725</v>
      </c>
      <c r="ZV493" s="14">
        <f t="shared" ca="1" si="2460"/>
        <v>32727.27317</v>
      </c>
      <c r="ZW493" s="14">
        <f t="shared" ca="1" si="2460"/>
        <v>-843.2696608</v>
      </c>
      <c r="ZX493" s="14">
        <f t="shared" ca="1" si="2460"/>
        <v>-12360.71077</v>
      </c>
      <c r="ZY493" s="14">
        <f t="shared" ca="1" si="2460"/>
        <v>-3892.26703</v>
      </c>
      <c r="ZZ493" s="14">
        <f t="shared" ca="1" si="2460"/>
        <v>1139.4893159999999</v>
      </c>
      <c r="AAA493" s="14">
        <f t="shared" ca="1" si="2460"/>
        <v>4055.805233</v>
      </c>
      <c r="AAB493" s="14">
        <f t="shared" ca="1" si="2455"/>
        <v>-7218.4425609999998</v>
      </c>
      <c r="AAC493" s="14">
        <f t="shared" ca="1" si="2455"/>
        <v>16095.791310000001</v>
      </c>
      <c r="AAD493" s="14">
        <f t="shared" ca="1" si="2455"/>
        <v>5810.01782</v>
      </c>
      <c r="AAE493" s="14">
        <f t="shared" ca="1" si="2455"/>
        <v>6965.550534</v>
      </c>
      <c r="AAF493" s="14">
        <f t="shared" ca="1" si="2455"/>
        <v>18936.84058</v>
      </c>
      <c r="AAG493" s="14">
        <f t="shared" ca="1" si="2455"/>
        <v>4550.7650059999996</v>
      </c>
      <c r="AAH493" s="14">
        <f t="shared" ca="1" si="2455"/>
        <v>1306.212563</v>
      </c>
      <c r="AAI493" s="14">
        <f t="shared" ca="1" si="2455"/>
        <v>27212.029259999999</v>
      </c>
      <c r="AAJ493" s="14">
        <f t="shared" ca="1" si="2455"/>
        <v>-9578.8356810000005</v>
      </c>
      <c r="AAK493" s="14">
        <f t="shared" ca="1" si="2455"/>
        <v>24404.66444</v>
      </c>
      <c r="AAL493" s="14">
        <f t="shared" ca="1" si="2455"/>
        <v>10300.63546</v>
      </c>
      <c r="AAM493" s="14">
        <f t="shared" ca="1" si="2455"/>
        <v>-11099.03529</v>
      </c>
      <c r="AAN493" s="14">
        <f t="shared" ca="1" si="2455"/>
        <v>-15676.66128</v>
      </c>
      <c r="AAO493" s="14">
        <f t="shared" ca="1" si="2455"/>
        <v>8979.1920630000004</v>
      </c>
      <c r="AAP493" s="14">
        <f t="shared" ca="1" si="2455"/>
        <v>-2266.1778250000002</v>
      </c>
      <c r="AAQ493" s="14">
        <f t="shared" ca="1" si="2455"/>
        <v>13605.912700000001</v>
      </c>
      <c r="AAR493" s="14">
        <f t="shared" ca="1" si="2455"/>
        <v>-1592.542191</v>
      </c>
      <c r="AAS493" s="14">
        <f t="shared" ca="1" si="2455"/>
        <v>13357.999980000001</v>
      </c>
      <c r="AAT493" s="14">
        <f t="shared" ca="1" si="2455"/>
        <v>16610.666939999999</v>
      </c>
      <c r="AAU493" s="14">
        <f t="shared" ca="1" si="2455"/>
        <v>-30166.093000000001</v>
      </c>
      <c r="AAV493" s="14">
        <f t="shared" ca="1" si="2455"/>
        <v>9146.1823390000009</v>
      </c>
      <c r="AAW493" s="14">
        <f t="shared" ca="1" si="2455"/>
        <v>25449.367730000002</v>
      </c>
      <c r="AAX493" s="14">
        <f t="shared" ca="1" si="2455"/>
        <v>37018.097549999999</v>
      </c>
      <c r="AAY493" s="14">
        <f t="shared" ca="1" si="2455"/>
        <v>-14345.09115</v>
      </c>
      <c r="AAZ493" s="14">
        <f t="shared" ca="1" si="2455"/>
        <v>-48528.430659999998</v>
      </c>
      <c r="ABA493" s="14">
        <f t="shared" ca="1" si="2455"/>
        <v>18550.30241</v>
      </c>
      <c r="ABB493" s="14">
        <f t="shared" ca="1" si="2455"/>
        <v>-17092.072250000001</v>
      </c>
      <c r="ABC493" s="14">
        <f t="shared" ca="1" si="2455"/>
        <v>12929.62968</v>
      </c>
      <c r="ABD493" s="14">
        <f t="shared" ca="1" si="2455"/>
        <v>37025.318769999998</v>
      </c>
      <c r="ABE493" s="14">
        <f t="shared" ca="1" si="2455"/>
        <v>12372.481169999999</v>
      </c>
      <c r="ABF493" s="14">
        <f t="shared" ca="1" si="2455"/>
        <v>6602.7860579999997</v>
      </c>
      <c r="ABG493" s="14">
        <f t="shared" ca="1" si="2455"/>
        <v>14070.2317</v>
      </c>
      <c r="ABH493" s="14">
        <f t="shared" ca="1" si="2455"/>
        <v>-8555.4562519999999</v>
      </c>
      <c r="ABI493" s="14">
        <f t="shared" ca="1" si="2455"/>
        <v>6602.7860579999997</v>
      </c>
      <c r="ABJ493" s="14">
        <f t="shared" ca="1" si="2455"/>
        <v>-60042.700570000001</v>
      </c>
      <c r="ABK493" s="14">
        <f t="shared" ca="1" si="2455"/>
        <v>-210.85753940000001</v>
      </c>
      <c r="ABL493" s="14">
        <f t="shared" ca="1" si="2455"/>
        <v>-21578.679510000002</v>
      </c>
      <c r="ABM493" s="14">
        <f t="shared" ca="1" si="2455"/>
        <v>9171.4079259999999</v>
      </c>
      <c r="ABN493" s="14">
        <f t="shared" ca="1" si="2455"/>
        <v>486.24658060000002</v>
      </c>
      <c r="ABO493" s="14">
        <f t="shared" ca="1" si="2455"/>
        <v>-4470.2569270000004</v>
      </c>
      <c r="ABP493" s="14">
        <f t="shared" ca="1" si="2455"/>
        <v>1595.3233299999999</v>
      </c>
      <c r="ABQ493" s="14">
        <f t="shared" ca="1" si="2455"/>
        <v>-61260.964569999996</v>
      </c>
      <c r="ABR493" s="14">
        <f t="shared" ca="1" si="2455"/>
        <v>13605.912700000001</v>
      </c>
      <c r="ABS493" s="14">
        <f t="shared" ca="1" si="2455"/>
        <v>-3627.5866380000002</v>
      </c>
      <c r="ABT493" s="14">
        <f t="shared" ca="1" si="2455"/>
        <v>-1262.6031909999999</v>
      </c>
      <c r="ABU493" s="14">
        <f t="shared" ca="1" si="2455"/>
        <v>-5088.8397100000002</v>
      </c>
      <c r="ABV493" s="14">
        <f t="shared" ca="1" si="2455"/>
        <v>-9478.9904879999995</v>
      </c>
      <c r="ABW493" s="14">
        <f t="shared" ca="1" si="2455"/>
        <v>-5369.0840680000001</v>
      </c>
      <c r="ABX493" s="14">
        <f t="shared" ca="1" si="2455"/>
        <v>-768.99733939999999</v>
      </c>
      <c r="ABY493" s="14">
        <f t="shared" ca="1" si="2455"/>
        <v>11403.37005</v>
      </c>
      <c r="ABZ493" s="14">
        <f t="shared" ca="1" si="2455"/>
        <v>-2101.8246960000001</v>
      </c>
      <c r="ACA493" s="14">
        <f t="shared" ca="1" si="2455"/>
        <v>2324.6095420000001</v>
      </c>
      <c r="ACB493" s="14">
        <f t="shared" ca="1" si="2455"/>
        <v>530.1157723</v>
      </c>
      <c r="ACC493" s="14">
        <f t="shared" ca="1" si="2455"/>
        <v>773.8125526</v>
      </c>
      <c r="ACD493" s="14">
        <f t="shared" ca="1" si="2455"/>
        <v>30955.878000000001</v>
      </c>
      <c r="ACE493" s="14">
        <f t="shared" ca="1" si="2455"/>
        <v>-3633.8951579999998</v>
      </c>
      <c r="ACF493" s="14">
        <f t="shared" ca="1" si="2453"/>
        <v>2329.1410129999999</v>
      </c>
      <c r="ACG493" s="14">
        <f t="shared" ca="1" si="2453"/>
        <v>9681.5042620000004</v>
      </c>
      <c r="ACH493" s="14">
        <f t="shared" ca="1" si="2461"/>
        <v>-11991.82886</v>
      </c>
      <c r="ACI493" s="14">
        <f t="shared" ca="1" si="2461"/>
        <v>-527.45767139999998</v>
      </c>
      <c r="ACJ493" s="14">
        <f t="shared" ca="1" si="2461"/>
        <v>14434.566699999999</v>
      </c>
      <c r="ACK493" s="14">
        <f t="shared" ca="1" si="2461"/>
        <v>9578.3087020000003</v>
      </c>
      <c r="ACL493" s="14">
        <f t="shared" ca="1" si="2461"/>
        <v>6497.541389</v>
      </c>
      <c r="ACM493" s="14">
        <f t="shared" ca="1" si="2461"/>
        <v>56418.768620000003</v>
      </c>
      <c r="ACN493" s="14">
        <f t="shared" ca="1" si="2461"/>
        <v>9026.9697120000001</v>
      </c>
      <c r="ACO493" s="14">
        <f t="shared" ca="1" si="2461"/>
        <v>-14267.481750000001</v>
      </c>
      <c r="ACP493" s="14">
        <f t="shared" ca="1" si="2416"/>
        <v>-2544.1021989999999</v>
      </c>
      <c r="ACQ493" s="14">
        <f t="shared" ca="1" si="2462"/>
        <v>10158.28882</v>
      </c>
      <c r="ACR493" s="14">
        <f t="shared" ca="1" si="2462"/>
        <v>-8466.1761229999993</v>
      </c>
      <c r="ACS493" s="14">
        <f t="shared" ca="1" si="2462"/>
        <v>-2906.9776849999998</v>
      </c>
      <c r="ACT493" s="14">
        <f t="shared" ca="1" si="2462"/>
        <v>13605.912700000001</v>
      </c>
      <c r="ACU493" s="14">
        <f t="shared" ca="1" si="2462"/>
        <v>-2544.1021989999999</v>
      </c>
      <c r="ACV493" s="14">
        <f t="shared" ca="1" si="2462"/>
        <v>-1017.982209</v>
      </c>
      <c r="ACW493" s="14">
        <f t="shared" ca="1" si="2462"/>
        <v>-17527.703720000001</v>
      </c>
      <c r="ACX493" s="14">
        <f t="shared" ca="1" si="2462"/>
        <v>-11734.58664</v>
      </c>
      <c r="ACY493" s="14">
        <f t="shared" ca="1" si="2462"/>
        <v>16830.935450000001</v>
      </c>
      <c r="ACZ493" s="14">
        <f t="shared" ca="1" si="2462"/>
        <v>-3165.4641940000001</v>
      </c>
      <c r="ADA493" s="14">
        <f t="shared" ca="1" si="2462"/>
        <v>8181.1288299999997</v>
      </c>
      <c r="ADB493" s="14">
        <f t="shared" ca="1" si="2462"/>
        <v>-5096.336088</v>
      </c>
      <c r="ADC493" s="14">
        <f t="shared" ca="1" si="2462"/>
        <v>-8466.1761229999993</v>
      </c>
      <c r="ADD493" s="14">
        <f t="shared" ca="1" si="2462"/>
        <v>24103.391439999999</v>
      </c>
      <c r="ADE493" s="14">
        <f t="shared" ca="1" si="2462"/>
        <v>-18957.615460000001</v>
      </c>
      <c r="ADF493" s="14">
        <f t="shared" ca="1" si="2462"/>
        <v>18507.516039999999</v>
      </c>
      <c r="ADG493" s="14">
        <f t="shared" ca="1" si="2462"/>
        <v>-3065.8929699999999</v>
      </c>
      <c r="ADH493" s="14">
        <f t="shared" ca="1" si="2462"/>
        <v>4817.4909699999998</v>
      </c>
      <c r="ADI493" s="14">
        <f t="shared" ca="1" si="2462"/>
        <v>-26100.455819999999</v>
      </c>
      <c r="ADJ493" s="14">
        <f t="shared" ca="1" si="2462"/>
        <v>1179.8797420000001</v>
      </c>
      <c r="ADK493" s="14">
        <f t="shared" ca="1" si="2462"/>
        <v>-13867.792009999999</v>
      </c>
      <c r="ADL493" s="14">
        <f t="shared" ca="1" si="2462"/>
        <v>20704.119790000001</v>
      </c>
      <c r="ADM493" s="14">
        <f t="shared" ca="1" si="2462"/>
        <v>1214.848375</v>
      </c>
      <c r="ADN493" s="14">
        <f t="shared" ca="1" si="2462"/>
        <v>7067.9571409999999</v>
      </c>
      <c r="ADO493" s="14">
        <f t="shared" ca="1" si="2462"/>
        <v>-29638.785080000001</v>
      </c>
      <c r="ADP493" s="14">
        <f t="shared" ca="1" si="2462"/>
        <v>-9067.7197030000007</v>
      </c>
      <c r="ADQ493" s="14">
        <f t="shared" ca="1" si="2462"/>
        <v>7394.8711050000002</v>
      </c>
      <c r="ADR493" s="14">
        <f t="shared" ca="1" si="2462"/>
        <v>1767.7894289999999</v>
      </c>
      <c r="ADS493" s="14">
        <f t="shared" ca="1" si="2462"/>
        <v>11171.64328</v>
      </c>
      <c r="ADT493" s="14">
        <f t="shared" ca="1" si="2462"/>
        <v>11826.04124</v>
      </c>
      <c r="ADU493" s="14">
        <f t="shared" ca="1" si="2462"/>
        <v>6091.7044830000004</v>
      </c>
      <c r="ADV493" s="14">
        <f t="shared" ca="1" si="2462"/>
        <v>3714.433814</v>
      </c>
      <c r="ADW493" s="14">
        <f t="shared" ca="1" si="2462"/>
        <v>-23006.005440000001</v>
      </c>
      <c r="ADX493" s="14">
        <f t="shared" ca="1" si="2462"/>
        <v>-8506.7463019999996</v>
      </c>
      <c r="ADY493" s="14">
        <f t="shared" ca="1" si="2462"/>
        <v>9578.3087020000003</v>
      </c>
      <c r="ADZ493" s="14">
        <f t="shared" ca="1" si="2462"/>
        <v>-49415.236519999999</v>
      </c>
      <c r="AEA493" s="14">
        <f t="shared" ca="1" si="2462"/>
        <v>23762.966479999999</v>
      </c>
      <c r="AEB493" s="14">
        <f t="shared" ca="1" si="2462"/>
        <v>-4810.9404830000003</v>
      </c>
      <c r="AEC493" s="14">
        <f t="shared" ca="1" si="2462"/>
        <v>-11991.82886</v>
      </c>
      <c r="AED493" s="14">
        <f t="shared" ca="1" si="2462"/>
        <v>-7406.5091000000002</v>
      </c>
      <c r="AEE493" s="14">
        <f t="shared" ca="1" si="2462"/>
        <v>-210.85753940000001</v>
      </c>
      <c r="AEF493" s="14">
        <f t="shared" ca="1" si="2462"/>
        <v>11381.34179</v>
      </c>
      <c r="AEG493" s="14">
        <f t="shared" ca="1" si="2462"/>
        <v>3233.4736710000002</v>
      </c>
      <c r="AEH493" s="14">
        <f t="shared" ca="1" si="2462"/>
        <v>-9763.7551210000001</v>
      </c>
      <c r="AEI493" s="14">
        <f t="shared" ca="1" si="2462"/>
        <v>-11347.22608</v>
      </c>
      <c r="AEJ493" s="14">
        <f t="shared" ca="1" si="2462"/>
        <v>6602.7860579999997</v>
      </c>
      <c r="AEK493" s="14">
        <f t="shared" ca="1" si="2462"/>
        <v>-18957.615460000001</v>
      </c>
      <c r="AEL493" s="14">
        <f t="shared" ca="1" si="2462"/>
        <v>24404.66444</v>
      </c>
      <c r="AEM493" s="14">
        <f t="shared" ca="1" si="2462"/>
        <v>6764.1247659999999</v>
      </c>
      <c r="AEN493" s="14">
        <f t="shared" ca="1" si="2462"/>
        <v>-18990.66834</v>
      </c>
      <c r="AEO493" s="14">
        <f t="shared" ca="1" si="2462"/>
        <v>-1192.025112</v>
      </c>
      <c r="AEP493" s="14">
        <f t="shared" ca="1" si="2462"/>
        <v>-7030.6212159999995</v>
      </c>
      <c r="AEQ493" s="14">
        <f t="shared" ca="1" si="2462"/>
        <v>1292.1919069999999</v>
      </c>
      <c r="AER493" s="14">
        <f t="shared" ca="1" si="2462"/>
        <v>6285.4964449999998</v>
      </c>
      <c r="AES493" s="14">
        <f t="shared" ca="1" si="2462"/>
        <v>18920.927250000001</v>
      </c>
      <c r="AET493" s="14">
        <f t="shared" ca="1" si="2462"/>
        <v>1539.0670150000001</v>
      </c>
      <c r="AEU493" s="14">
        <f t="shared" ca="1" si="2462"/>
        <v>-6072.4601849999999</v>
      </c>
      <c r="AEV493" s="14">
        <f t="shared" ca="1" si="2462"/>
        <v>-17758.66258</v>
      </c>
      <c r="AEW493" s="14">
        <f t="shared" ca="1" si="2462"/>
        <v>-2847.5398970000001</v>
      </c>
      <c r="AEX493" s="14">
        <f t="shared" ca="1" si="2462"/>
        <v>-1192.025112</v>
      </c>
      <c r="AEY493" s="14">
        <f t="shared" ca="1" si="2462"/>
        <v>-120061.8806</v>
      </c>
      <c r="AEZ493" s="14">
        <f t="shared" ca="1" si="2462"/>
        <v>-1210.747777</v>
      </c>
      <c r="AFA493" s="14">
        <f t="shared" ca="1" si="2462"/>
        <v>18768.324260000001</v>
      </c>
      <c r="AFB493" s="14">
        <f t="shared" ca="1" si="2462"/>
        <v>-1592.542191</v>
      </c>
      <c r="AFC493" s="14">
        <f t="shared" ca="1" si="2456"/>
        <v>2397.9030699999998</v>
      </c>
      <c r="AFD493" s="14">
        <f t="shared" ca="1" si="2456"/>
        <v>-2102.7543209999999</v>
      </c>
      <c r="AFE493" s="14">
        <f t="shared" ca="1" si="2456"/>
        <v>-6513.6960060000001</v>
      </c>
      <c r="AFF493" s="14">
        <f t="shared" ca="1" si="2456"/>
        <v>1767.7894289999999</v>
      </c>
      <c r="AFG493" s="14">
        <f t="shared" ca="1" si="2456"/>
        <v>10865.22631</v>
      </c>
      <c r="AFH493" s="14">
        <f t="shared" ca="1" si="2456"/>
        <v>41076.350489999997</v>
      </c>
      <c r="AFI493" s="14">
        <f t="shared" ca="1" si="2456"/>
        <v>-120061.8806</v>
      </c>
      <c r="AFJ493" s="14">
        <f t="shared" ca="1" si="2456"/>
        <v>-2906.9776849999998</v>
      </c>
      <c r="AFK493" s="14">
        <f t="shared" ca="1" si="2456"/>
        <v>6091.7044830000004</v>
      </c>
      <c r="AFL493" s="14">
        <f t="shared" ca="1" si="2456"/>
        <v>8577.156954</v>
      </c>
      <c r="AFM493" s="14">
        <f t="shared" ca="1" si="2456"/>
        <v>32701.362560000001</v>
      </c>
      <c r="AFN493" s="14">
        <f t="shared" ca="1" si="2456"/>
        <v>-25045.39474</v>
      </c>
      <c r="AFO493" s="14">
        <f t="shared" ca="1" si="2456"/>
        <v>-12920.76763</v>
      </c>
      <c r="AFP493" s="14">
        <f t="shared" ca="1" si="2456"/>
        <v>12392.77255</v>
      </c>
      <c r="AFQ493" s="14">
        <f t="shared" ca="1" si="2456"/>
        <v>-2477.842928</v>
      </c>
      <c r="AFR493" s="14">
        <f t="shared" ca="1" si="2456"/>
        <v>59957.411330000003</v>
      </c>
      <c r="AFS493" s="14">
        <f t="shared" ca="1" si="2456"/>
        <v>1731.9358179999999</v>
      </c>
      <c r="AFT493" s="14">
        <f t="shared" ca="1" si="2456"/>
        <v>-11764.9982</v>
      </c>
      <c r="AFU493" s="14">
        <f t="shared" ca="1" si="2456"/>
        <v>-1795.2023830000001</v>
      </c>
      <c r="AFV493" s="14">
        <f t="shared" ca="1" si="2456"/>
        <v>-32141.432369999999</v>
      </c>
      <c r="AFW493" s="14">
        <f t="shared" ca="1" si="2456"/>
        <v>-4896.911212</v>
      </c>
      <c r="AFX493" s="14">
        <f t="shared" ca="1" si="2456"/>
        <v>-4643.3622169999999</v>
      </c>
      <c r="AFY493" s="14">
        <f t="shared" ca="1" si="2456"/>
        <v>-18919.847409999998</v>
      </c>
      <c r="AFZ493" s="14">
        <f t="shared" ca="1" si="2456"/>
        <v>2094.3300589999999</v>
      </c>
      <c r="AGA493" s="14">
        <f t="shared" ca="1" si="2456"/>
        <v>8674.5597309999994</v>
      </c>
      <c r="AGB493" s="14">
        <f t="shared" ca="1" si="2456"/>
        <v>-11099.03529</v>
      </c>
      <c r="AGC493" s="14">
        <f t="shared" ca="1" si="2456"/>
        <v>3628.9224389999999</v>
      </c>
      <c r="AGD493" s="14">
        <f t="shared" ca="1" si="2456"/>
        <v>486.24658060000002</v>
      </c>
      <c r="AGE493" s="14">
        <f t="shared" ca="1" si="2456"/>
        <v>15306.648429999999</v>
      </c>
      <c r="AGF493" s="14">
        <f t="shared" ca="1" si="2456"/>
        <v>-12450.636420000001</v>
      </c>
      <c r="AGG493" s="14">
        <f t="shared" ca="1" si="2456"/>
        <v>31200.838009999999</v>
      </c>
      <c r="AGH493" s="14">
        <f t="shared" ca="1" si="2456"/>
        <v>297.60359570000003</v>
      </c>
      <c r="AGI493" s="14">
        <f t="shared" ca="1" si="2456"/>
        <v>3887.0009020000002</v>
      </c>
      <c r="AGJ493" s="14">
        <f t="shared" ca="1" si="2456"/>
        <v>188.48430389999999</v>
      </c>
      <c r="AGK493" s="14">
        <f t="shared" ca="1" si="2456"/>
        <v>3887.0009020000002</v>
      </c>
      <c r="AGL493" s="14">
        <f t="shared" ca="1" si="2456"/>
        <v>2564.3360349999998</v>
      </c>
      <c r="AGM493" s="14">
        <f t="shared" ca="1" si="2456"/>
        <v>11082.72941</v>
      </c>
      <c r="AGN493" s="14">
        <f t="shared" ca="1" si="2456"/>
        <v>-9559.1951929999996</v>
      </c>
      <c r="AGO493" s="14">
        <f t="shared" ca="1" si="2456"/>
        <v>-3633.8951579999998</v>
      </c>
      <c r="AGP493" s="14">
        <f t="shared" ca="1" si="2456"/>
        <v>22240.7091</v>
      </c>
      <c r="AGQ493" s="14">
        <f t="shared" ca="1" si="2456"/>
        <v>773.8125526</v>
      </c>
      <c r="AGR493" s="14">
        <f t="shared" ca="1" si="2456"/>
        <v>143.43840829999999</v>
      </c>
      <c r="AGS493" s="14">
        <f t="shared" ca="1" si="2456"/>
        <v>15077.43102</v>
      </c>
      <c r="AGT493" s="14">
        <f t="shared" ca="1" si="2456"/>
        <v>746.09667100000001</v>
      </c>
      <c r="AGU493" s="14">
        <f t="shared" ca="1" si="2456"/>
        <v>6707.2453919999998</v>
      </c>
      <c r="AGV493" s="14">
        <f t="shared" ca="1" si="2456"/>
        <v>-18458.661700000001</v>
      </c>
      <c r="AGW493" s="14">
        <f t="shared" ca="1" si="2456"/>
        <v>5998.4193560000003</v>
      </c>
      <c r="AGX493" s="14">
        <f t="shared" ca="1" si="2456"/>
        <v>8458.6126920000006</v>
      </c>
      <c r="AGY493" s="14">
        <f t="shared" ca="1" si="2456"/>
        <v>50649.713250000001</v>
      </c>
      <c r="AGZ493" s="14">
        <f t="shared" ca="1" si="2456"/>
        <v>-27347.97625</v>
      </c>
      <c r="AHA493" s="14">
        <f t="shared" ca="1" si="2456"/>
        <v>2564.3360349999998</v>
      </c>
      <c r="AHB493" s="14">
        <f t="shared" ca="1" si="2456"/>
        <v>31200.838009999999</v>
      </c>
      <c r="AHC493" s="14">
        <f t="shared" ca="1" si="2456"/>
        <v>6285.4964449999998</v>
      </c>
      <c r="AHD493" s="14">
        <f t="shared" ca="1" si="2456"/>
        <v>-11204.32027</v>
      </c>
      <c r="AHE493" s="14">
        <f t="shared" ca="1" si="2456"/>
        <v>1767.7894289999999</v>
      </c>
      <c r="AHF493" s="14">
        <f t="shared" ca="1" si="2456"/>
        <v>-7406.5091000000002</v>
      </c>
      <c r="AHG493" s="14">
        <f t="shared" ca="1" si="2456"/>
        <v>3196.253224</v>
      </c>
      <c r="AHH493" s="14">
        <f t="shared" ca="1" si="2456"/>
        <v>-3860.2666020000001</v>
      </c>
      <c r="AHI493" s="14">
        <f t="shared" ca="1" si="2456"/>
        <v>6435.3798470000002</v>
      </c>
      <c r="AHJ493" s="14">
        <f t="shared" ca="1" si="2456"/>
        <v>13380.931640000001</v>
      </c>
      <c r="AHK493" s="14">
        <f t="shared" ca="1" si="2456"/>
        <v>-11574.9483</v>
      </c>
      <c r="AHL493" s="14">
        <f t="shared" ca="1" si="2456"/>
        <v>-3487.7982229999998</v>
      </c>
      <c r="AHM493" s="14">
        <f t="shared" ca="1" si="2456"/>
        <v>-31758.02851</v>
      </c>
      <c r="AHN493" s="14">
        <f t="shared" ca="1" si="2432"/>
        <v>-5594.6494350000003</v>
      </c>
      <c r="AHO493" s="14">
        <f t="shared" ca="1" si="2432"/>
        <v>15265.80881</v>
      </c>
      <c r="AHP493" s="14">
        <f t="shared" ca="1" si="2432"/>
        <v>4255.3395769999997</v>
      </c>
      <c r="AHQ493" s="14">
        <f t="shared" ca="1" si="2432"/>
        <v>-8555.4562519999999</v>
      </c>
      <c r="AHR493" s="14">
        <f t="shared" ca="1" si="2432"/>
        <v>-11099.03529</v>
      </c>
      <c r="AHS493" s="14">
        <f t="shared" ca="1" si="2432"/>
        <v>6497.541389</v>
      </c>
      <c r="AHT493" s="14">
        <f t="shared" ca="1" si="2432"/>
        <v>14471.758089999999</v>
      </c>
      <c r="AHU493" s="14">
        <f t="shared" ca="1" si="2432"/>
        <v>-73155.620809999993</v>
      </c>
      <c r="AHV493" s="14">
        <f t="shared" ca="1" si="2432"/>
        <v>-46244.35469</v>
      </c>
      <c r="AHW493" s="14">
        <f t="shared" ca="1" si="2432"/>
        <v>-2165.3112759999999</v>
      </c>
      <c r="AHX493" s="14">
        <f t="shared" ca="1" si="2432"/>
        <v>-1656.1768609999999</v>
      </c>
      <c r="AHY493" s="14">
        <f t="shared" ca="1" si="2432"/>
        <v>20130.014439999999</v>
      </c>
      <c r="AHZ493" s="14">
        <f t="shared" ca="1" si="2432"/>
        <v>31892.498479999998</v>
      </c>
      <c r="AIA493" s="14">
        <f t="shared" ca="1" si="2432"/>
        <v>4255.3395769999997</v>
      </c>
      <c r="AIB493" s="14">
        <f t="shared" ca="1" si="2447"/>
        <v>4817.4909699999998</v>
      </c>
      <c r="AIC493" s="14">
        <f t="shared" ca="1" si="2447"/>
        <v>-1262.6031909999999</v>
      </c>
      <c r="AID493" s="14">
        <f t="shared" ca="1" si="2447"/>
        <v>-13433.57655</v>
      </c>
      <c r="AIE493" s="14">
        <f t="shared" ca="1" si="2447"/>
        <v>29459.811669999999</v>
      </c>
      <c r="AIF493" s="14">
        <f t="shared" ca="1" si="2447"/>
        <v>5176.4703890000001</v>
      </c>
      <c r="AIG493" s="14">
        <f t="shared" ca="1" si="2447"/>
        <v>-23582.302339999998</v>
      </c>
      <c r="AIH493" s="14">
        <f t="shared" ca="1" si="2447"/>
        <v>26378.2598</v>
      </c>
      <c r="AII493" s="14">
        <f t="shared" ca="1" si="2447"/>
        <v>-2111.6615529999999</v>
      </c>
      <c r="AIJ493" s="14">
        <f t="shared" ca="1" si="2447"/>
        <v>-4943.6740399999999</v>
      </c>
      <c r="AIK493" s="14">
        <f t="shared" ca="1" si="2447"/>
        <v>-14917.139950000001</v>
      </c>
      <c r="AIL493" s="14">
        <f t="shared" ca="1" si="2447"/>
        <v>114278.36380000001</v>
      </c>
      <c r="AIM493" s="14">
        <f t="shared" ca="1" si="2447"/>
        <v>-120061.8806</v>
      </c>
      <c r="AIN493" s="14">
        <f t="shared" ca="1" si="2447"/>
        <v>6156.7632960000001</v>
      </c>
      <c r="AIO493" s="14">
        <f t="shared" ca="1" si="2447"/>
        <v>7091.1531869999999</v>
      </c>
      <c r="AIP493" s="14">
        <f t="shared" ca="1" si="2447"/>
        <v>11783.059810000001</v>
      </c>
      <c r="AIQ493" s="14">
        <f t="shared" ca="1" si="2447"/>
        <v>5616.1979689999998</v>
      </c>
      <c r="AIR493" s="14">
        <f t="shared" ca="1" si="2447"/>
        <v>-8278.6192809999993</v>
      </c>
      <c r="AIS493" s="14">
        <f t="shared" ca="1" si="2447"/>
        <v>-10428.61306</v>
      </c>
      <c r="AIT493" s="14">
        <f t="shared" ca="1" si="2447"/>
        <v>1088.637326</v>
      </c>
      <c r="AIU493" s="14">
        <f t="shared" ca="1" si="2447"/>
        <v>-10177.860500000001</v>
      </c>
      <c r="AIV493" s="14">
        <f t="shared" ca="1" si="2447"/>
        <v>-31025.704089999999</v>
      </c>
      <c r="AIW493" s="14">
        <f t="shared" ca="1" si="2447"/>
        <v>3628.9224389999999</v>
      </c>
      <c r="AIX493" s="14">
        <f t="shared" ca="1" si="2447"/>
        <v>-5761.2222760000004</v>
      </c>
      <c r="AIY493" s="14">
        <f t="shared" ca="1" si="2447"/>
        <v>-18990.66834</v>
      </c>
      <c r="AIZ493" s="14">
        <f t="shared" ca="1" si="2447"/>
        <v>20951.188959999999</v>
      </c>
      <c r="AJA493" s="14">
        <f t="shared" ca="1" si="2447"/>
        <v>-541.53975209999999</v>
      </c>
      <c r="AJB493" s="14">
        <f t="shared" ca="1" si="2447"/>
        <v>9389.6104429999996</v>
      </c>
      <c r="AJC493" s="14">
        <f t="shared" ca="1" si="2447"/>
        <v>-18863.91286</v>
      </c>
      <c r="AJD493" s="14">
        <f t="shared" ca="1" si="2447"/>
        <v>-9559.1951929999996</v>
      </c>
      <c r="AJE493" s="14">
        <f t="shared" ca="1" si="2447"/>
        <v>13357.999980000001</v>
      </c>
      <c r="AJF493" s="14">
        <f t="shared" ca="1" si="2447"/>
        <v>-11925.40684</v>
      </c>
      <c r="AJG493" s="14">
        <f t="shared" ca="1" si="2447"/>
        <v>-5636.885526</v>
      </c>
      <c r="AJH493" s="14">
        <f t="shared" ca="1" si="2447"/>
        <v>1088.637326</v>
      </c>
      <c r="AJI493" s="14">
        <f t="shared" ref="AJI493:ALM496" ca="1" si="2467">INDEX($A$2:$A$501,RANDBETWEEN(1,500))</f>
        <v>-4643.3622169999999</v>
      </c>
      <c r="AJJ493" s="14">
        <f t="shared" ca="1" si="2467"/>
        <v>3233.4736710000002</v>
      </c>
      <c r="AJK493" s="14">
        <f t="shared" ca="1" si="2467"/>
        <v>-121.5876313</v>
      </c>
      <c r="AJL493" s="14">
        <f t="shared" ca="1" si="2467"/>
        <v>-6561.8831840000003</v>
      </c>
      <c r="AJM493" s="14">
        <f t="shared" ca="1" si="2467"/>
        <v>89025.690100000007</v>
      </c>
      <c r="AJN493" s="14">
        <f t="shared" ca="1" si="2467"/>
        <v>-3627.5866380000002</v>
      </c>
      <c r="AJO493" s="14">
        <f t="shared" ca="1" si="2467"/>
        <v>-18458.661700000001</v>
      </c>
      <c r="AJP493" s="14">
        <f t="shared" ca="1" si="2467"/>
        <v>-9578.8356810000005</v>
      </c>
      <c r="AJQ493" s="14">
        <f t="shared" ca="1" si="2467"/>
        <v>486.24658060000002</v>
      </c>
      <c r="AJR493" s="14">
        <f t="shared" ca="1" si="2467"/>
        <v>8674.5597309999994</v>
      </c>
      <c r="AJS493" s="14">
        <f t="shared" ca="1" si="2467"/>
        <v>19682.583630000001</v>
      </c>
      <c r="AJT493" s="14">
        <f t="shared" ca="1" si="2467"/>
        <v>-30280.062709999998</v>
      </c>
      <c r="AJU493" s="14">
        <f t="shared" ca="1" si="2467"/>
        <v>3887.0009020000002</v>
      </c>
      <c r="AJV493" s="14">
        <f t="shared" ca="1" si="2467"/>
        <v>-1135.0344700000001</v>
      </c>
      <c r="AJW493" s="14">
        <f t="shared" ca="1" si="2467"/>
        <v>-9853.4647359999999</v>
      </c>
      <c r="AJX493" s="14">
        <f t="shared" ca="1" si="2467"/>
        <v>6764.1247659999999</v>
      </c>
      <c r="AJY493" s="14">
        <f t="shared" ca="1" si="2467"/>
        <v>18507.516039999999</v>
      </c>
      <c r="AJZ493" s="14">
        <f t="shared" ca="1" si="2467"/>
        <v>2088.8770199999999</v>
      </c>
      <c r="AKA493" s="14">
        <f t="shared" ca="1" si="2467"/>
        <v>14434.566699999999</v>
      </c>
      <c r="AKB493" s="14">
        <f t="shared" ca="1" si="2467"/>
        <v>-13191.24209</v>
      </c>
      <c r="AKC493" s="14">
        <f t="shared" ca="1" si="2467"/>
        <v>-29251.820589999999</v>
      </c>
      <c r="AKD493" s="14">
        <f t="shared" ca="1" si="2467"/>
        <v>18098.246709999999</v>
      </c>
      <c r="AKE493" s="14">
        <f t="shared" ca="1" si="2467"/>
        <v>41076.350489999997</v>
      </c>
      <c r="AKF493" s="14">
        <f t="shared" ca="1" si="2467"/>
        <v>-210.85753940000001</v>
      </c>
      <c r="AKG493" s="14">
        <f t="shared" ca="1" si="2467"/>
        <v>6091.7044830000004</v>
      </c>
      <c r="AKH493" s="14">
        <f t="shared" ca="1" si="2467"/>
        <v>6801.321105</v>
      </c>
      <c r="AKI493" s="14">
        <f t="shared" ca="1" si="2467"/>
        <v>-6679.0920800000004</v>
      </c>
      <c r="AKJ493" s="14">
        <f t="shared" ca="1" si="2467"/>
        <v>15734.38963</v>
      </c>
      <c r="AKK493" s="14">
        <f t="shared" ca="1" si="2467"/>
        <v>-3031.92317</v>
      </c>
      <c r="AKL493" s="14">
        <f t="shared" ca="1" si="2467"/>
        <v>9171.4079259999999</v>
      </c>
      <c r="AKM493" s="14">
        <f t="shared" ca="1" si="2467"/>
        <v>-5514.1689640000004</v>
      </c>
      <c r="AKN493" s="14">
        <f t="shared" ca="1" si="2467"/>
        <v>-1795.2023830000001</v>
      </c>
      <c r="AKO493" s="14">
        <f t="shared" ca="1" si="2467"/>
        <v>11082.72941</v>
      </c>
      <c r="AKP493" s="14">
        <f t="shared" ca="1" si="2467"/>
        <v>16333.41324</v>
      </c>
      <c r="AKQ493" s="14">
        <f t="shared" ca="1" si="2467"/>
        <v>17791.009839999999</v>
      </c>
      <c r="AKR493" s="14">
        <f t="shared" ca="1" si="2467"/>
        <v>-17758.66258</v>
      </c>
      <c r="AKS493" s="14">
        <f t="shared" ca="1" si="2467"/>
        <v>7091.1531869999999</v>
      </c>
      <c r="AKT493" s="14">
        <f t="shared" ca="1" si="2467"/>
        <v>-19608.482619999999</v>
      </c>
      <c r="AKU493" s="14">
        <f t="shared" ca="1" si="2467"/>
        <v>7866.7795839999999</v>
      </c>
      <c r="AKV493" s="14">
        <f t="shared" ca="1" si="2467"/>
        <v>1306.212563</v>
      </c>
      <c r="AKW493" s="14">
        <f t="shared" ca="1" si="2467"/>
        <v>9146.1823390000009</v>
      </c>
      <c r="AKX493" s="14">
        <f t="shared" ca="1" si="2467"/>
        <v>13132.469789999999</v>
      </c>
      <c r="AKY493" s="14">
        <f t="shared" ca="1" si="2467"/>
        <v>13383.15295</v>
      </c>
      <c r="AKZ493" s="14">
        <f t="shared" ca="1" si="2467"/>
        <v>3297.106781</v>
      </c>
      <c r="ALA493" s="14">
        <f t="shared" ca="1" si="2467"/>
        <v>-2477.842928</v>
      </c>
      <c r="ALB493" s="14">
        <f t="shared" ca="1" si="2467"/>
        <v>21077.337609999999</v>
      </c>
      <c r="ALC493" s="14">
        <f t="shared" ca="1" si="2467"/>
        <v>-4077.9076639999998</v>
      </c>
      <c r="ALD493" s="14">
        <f t="shared" ca="1" si="2467"/>
        <v>18739.65409</v>
      </c>
      <c r="ALE493" s="14">
        <f t="shared" ca="1" si="2467"/>
        <v>6602.7860579999997</v>
      </c>
      <c r="ALF493" s="14">
        <f t="shared" ca="1" si="2467"/>
        <v>9171.4079259999999</v>
      </c>
      <c r="ALG493" s="14">
        <f t="shared" ca="1" si="2467"/>
        <v>11826.04124</v>
      </c>
      <c r="ALH493" s="14">
        <f t="shared" ca="1" si="2467"/>
        <v>7067.9571409999999</v>
      </c>
      <c r="ALI493" s="14">
        <f t="shared" ca="1" si="2467"/>
        <v>-1192.025112</v>
      </c>
      <c r="ALJ493" s="14">
        <f t="shared" ca="1" si="2467"/>
        <v>1767.7894289999999</v>
      </c>
      <c r="ALK493" s="14">
        <f t="shared" ca="1" si="2467"/>
        <v>-1135.0344700000001</v>
      </c>
      <c r="ALL493" s="14">
        <f t="shared" ca="1" si="2467"/>
        <v>-37633.093659999999</v>
      </c>
      <c r="ALM493" s="14">
        <f t="shared" ca="1" si="2467"/>
        <v>31023.953000000001</v>
      </c>
    </row>
    <row r="494" spans="1:1001" ht="15.75" customHeight="1">
      <c r="A494" s="15">
        <v>8458.6126920000006</v>
      </c>
      <c r="B494" s="14">
        <f t="shared" ca="1" si="2423"/>
        <v>-9478.9904879999995</v>
      </c>
      <c r="C494" s="14">
        <f t="shared" ca="1" si="2423"/>
        <v>1926.074494</v>
      </c>
      <c r="D494" s="14">
        <f t="shared" ca="1" si="2423"/>
        <v>-5088.8397100000002</v>
      </c>
      <c r="E494" s="14">
        <f t="shared" ca="1" si="2423"/>
        <v>6285.4964449999998</v>
      </c>
      <c r="F494" s="14">
        <f t="shared" ca="1" si="2423"/>
        <v>-1639.4611170000001</v>
      </c>
      <c r="G494" s="14">
        <f t="shared" ca="1" si="2423"/>
        <v>20704.119790000001</v>
      </c>
      <c r="H494" s="14">
        <f t="shared" ca="1" si="2423"/>
        <v>-1656.1768609999999</v>
      </c>
      <c r="I494" s="14">
        <f t="shared" ca="1" si="2423"/>
        <v>12476.78348</v>
      </c>
      <c r="J494" s="14">
        <f t="shared" ca="1" si="2423"/>
        <v>9391.7171030000009</v>
      </c>
      <c r="K494" s="14">
        <f t="shared" ca="1" si="2423"/>
        <v>-10428.61306</v>
      </c>
      <c r="L494" s="14">
        <f t="shared" ca="1" si="2423"/>
        <v>6422.9041930000003</v>
      </c>
      <c r="M494" s="14">
        <f t="shared" ca="1" si="2423"/>
        <v>13357.999980000001</v>
      </c>
      <c r="N494" s="14">
        <f t="shared" ca="1" si="2423"/>
        <v>11893.478649999999</v>
      </c>
      <c r="O494" s="14">
        <f t="shared" ca="1" si="2423"/>
        <v>18768.324260000001</v>
      </c>
      <c r="P494" s="14">
        <f t="shared" ca="1" si="2423"/>
        <v>5471.3482649999996</v>
      </c>
      <c r="Q494" s="14">
        <f t="shared" ca="1" si="2423"/>
        <v>-1192.025112</v>
      </c>
      <c r="R494" s="14">
        <f t="shared" ref="R494:CC498" ca="1" si="2468">INDEX($A$2:$A$501,RANDBETWEEN(1,500))</f>
        <v>31892.498479999998</v>
      </c>
      <c r="S494" s="14">
        <f t="shared" ca="1" si="2468"/>
        <v>-1279.39879</v>
      </c>
      <c r="T494" s="14">
        <f t="shared" ca="1" si="2468"/>
        <v>486.24658060000002</v>
      </c>
      <c r="U494" s="14">
        <f t="shared" ca="1" si="2468"/>
        <v>-18957.615460000001</v>
      </c>
      <c r="V494" s="14">
        <f t="shared" ca="1" si="2468"/>
        <v>6540.5146889999996</v>
      </c>
      <c r="W494" s="14">
        <f t="shared" ca="1" si="2468"/>
        <v>222.75103469999999</v>
      </c>
      <c r="X494" s="14">
        <f t="shared" ca="1" si="2468"/>
        <v>-60042.700570000001</v>
      </c>
      <c r="Y494" s="14">
        <f t="shared" ca="1" si="2468"/>
        <v>-5096.336088</v>
      </c>
      <c r="Z494" s="14">
        <f t="shared" ca="1" si="2468"/>
        <v>-39374.941599999998</v>
      </c>
      <c r="AA494" s="14">
        <f t="shared" ca="1" si="2468"/>
        <v>15370.185680000001</v>
      </c>
      <c r="AB494" s="14">
        <f t="shared" ca="1" si="2468"/>
        <v>5176.4703890000001</v>
      </c>
      <c r="AC494" s="14">
        <f t="shared" ca="1" si="2468"/>
        <v>-31025.704089999999</v>
      </c>
      <c r="AD494" s="14">
        <f t="shared" ca="1" si="2468"/>
        <v>31200.838009999999</v>
      </c>
      <c r="AE494" s="14">
        <f t="shared" ca="1" si="2468"/>
        <v>-32141.432369999999</v>
      </c>
      <c r="AF494" s="14">
        <f t="shared" ca="1" si="2468"/>
        <v>27546.12314</v>
      </c>
      <c r="AG494" s="14">
        <f t="shared" ca="1" si="2468"/>
        <v>32704.724910000001</v>
      </c>
      <c r="AH494" s="14">
        <f t="shared" ca="1" si="2468"/>
        <v>-3031.92317</v>
      </c>
      <c r="AI494" s="14">
        <f t="shared" ca="1" si="2468"/>
        <v>8458.6126920000006</v>
      </c>
      <c r="AJ494" s="14">
        <f t="shared" ca="1" si="2468"/>
        <v>11732.386839999999</v>
      </c>
      <c r="AK494" s="14">
        <f t="shared" ca="1" si="2468"/>
        <v>-9559.1951929999996</v>
      </c>
      <c r="AL494" s="14">
        <f t="shared" ca="1" si="2468"/>
        <v>7027.5336020000004</v>
      </c>
      <c r="AM494" s="14">
        <f t="shared" ca="1" si="2468"/>
        <v>-2026.5075489999999</v>
      </c>
      <c r="AN494" s="14">
        <f t="shared" ca="1" si="2468"/>
        <v>-1279.39879</v>
      </c>
      <c r="AO494" s="14">
        <f t="shared" ca="1" si="2468"/>
        <v>2921.4545560000001</v>
      </c>
      <c r="AP494" s="14">
        <f t="shared" ca="1" si="2468"/>
        <v>-1546.920803</v>
      </c>
      <c r="AQ494" s="14">
        <f t="shared" ca="1" si="2468"/>
        <v>-768.99733939999999</v>
      </c>
      <c r="AR494" s="14">
        <f t="shared" ca="1" si="2468"/>
        <v>3628.9224389999999</v>
      </c>
      <c r="AS494" s="14">
        <f t="shared" ca="1" si="2468"/>
        <v>-7218.4425609999998</v>
      </c>
      <c r="AT494" s="14">
        <f t="shared" ca="1" si="2468"/>
        <v>41159.12386</v>
      </c>
      <c r="AU494" s="14">
        <f t="shared" ca="1" si="2468"/>
        <v>143.43840829999999</v>
      </c>
      <c r="AV494" s="14">
        <f t="shared" ca="1" si="2468"/>
        <v>9011.8909550000008</v>
      </c>
      <c r="AW494" s="14">
        <f t="shared" ca="1" si="2468"/>
        <v>9026.9697120000001</v>
      </c>
      <c r="AX494" s="14">
        <f t="shared" ca="1" si="2468"/>
        <v>-11099.03529</v>
      </c>
      <c r="AY494" s="14">
        <f t="shared" ca="1" si="2468"/>
        <v>8856.0897100000002</v>
      </c>
      <c r="AZ494" s="14">
        <f t="shared" ca="1" si="2468"/>
        <v>4866.9423740000002</v>
      </c>
      <c r="BA494" s="14">
        <f t="shared" ca="1" si="2468"/>
        <v>-13191.24209</v>
      </c>
      <c r="BB494" s="14">
        <f t="shared" ca="1" si="2468"/>
        <v>17516.467680000002</v>
      </c>
      <c r="BC494" s="14">
        <f t="shared" ca="1" si="2468"/>
        <v>9285.9755910000003</v>
      </c>
      <c r="BD494" s="14">
        <f t="shared" ca="1" si="2468"/>
        <v>24103.391439999999</v>
      </c>
      <c r="BE494" s="14">
        <f t="shared" ca="1" si="2468"/>
        <v>11668.029420000001</v>
      </c>
      <c r="BF494" s="14">
        <f t="shared" ca="1" si="2468"/>
        <v>-11764.9982</v>
      </c>
      <c r="BG494" s="14">
        <f t="shared" ca="1" si="2468"/>
        <v>-8213.5078169999997</v>
      </c>
      <c r="BH494" s="14">
        <f t="shared" ca="1" si="2468"/>
        <v>3737.0564169999998</v>
      </c>
      <c r="BI494" s="14">
        <f t="shared" ca="1" si="2468"/>
        <v>-12450.636420000001</v>
      </c>
      <c r="BJ494" s="14">
        <f t="shared" ca="1" si="2468"/>
        <v>-3683.722796</v>
      </c>
      <c r="BK494" s="14">
        <f t="shared" ca="1" si="2468"/>
        <v>-8663.6290829999998</v>
      </c>
      <c r="BL494" s="14">
        <f t="shared" ca="1" si="2468"/>
        <v>31200.838009999999</v>
      </c>
      <c r="BM494" s="14">
        <f t="shared" ca="1" si="2468"/>
        <v>8577.156954</v>
      </c>
      <c r="BN494" s="14">
        <f t="shared" ca="1" si="2468"/>
        <v>-5659.7404829999996</v>
      </c>
      <c r="BO494" s="14">
        <f t="shared" ca="1" si="2463"/>
        <v>-25045.39474</v>
      </c>
      <c r="BP494" s="14">
        <f t="shared" ca="1" si="2463"/>
        <v>6497.541389</v>
      </c>
      <c r="BQ494" s="14">
        <f t="shared" ca="1" si="2463"/>
        <v>1595.3233299999999</v>
      </c>
      <c r="BR494" s="14">
        <f t="shared" ca="1" si="2463"/>
        <v>-28754.41764</v>
      </c>
      <c r="BS494" s="14">
        <f t="shared" ca="1" si="2463"/>
        <v>23849.246579999999</v>
      </c>
      <c r="BT494" s="14">
        <f t="shared" ca="1" si="2463"/>
        <v>-19680.512449999998</v>
      </c>
      <c r="BU494" s="14">
        <f t="shared" ca="1" si="2463"/>
        <v>-11991.82886</v>
      </c>
      <c r="BV494" s="14">
        <f t="shared" ca="1" si="2463"/>
        <v>-972.24961619999999</v>
      </c>
      <c r="BW494" s="14">
        <f t="shared" ca="1" si="2463"/>
        <v>-843.2696608</v>
      </c>
      <c r="BX494" s="14">
        <f t="shared" ca="1" si="2463"/>
        <v>-23582.302339999998</v>
      </c>
      <c r="BY494" s="14">
        <f t="shared" ca="1" si="2463"/>
        <v>13605.912700000001</v>
      </c>
      <c r="BZ494" s="14">
        <f t="shared" ca="1" si="2463"/>
        <v>-210.85753940000001</v>
      </c>
      <c r="CA494" s="14">
        <f t="shared" ca="1" si="2463"/>
        <v>16315.483899999999</v>
      </c>
      <c r="CB494" s="14">
        <f t="shared" ca="1" si="2463"/>
        <v>11668.029420000001</v>
      </c>
      <c r="CC494" s="14">
        <f t="shared" ca="1" si="2463"/>
        <v>-4810.9404830000003</v>
      </c>
      <c r="CD494" s="14">
        <f t="shared" ca="1" si="2463"/>
        <v>-10389.263709999999</v>
      </c>
      <c r="CE494" s="14">
        <f t="shared" ca="1" si="2463"/>
        <v>7091.1531869999999</v>
      </c>
      <c r="CF494" s="14">
        <f t="shared" ca="1" si="2463"/>
        <v>-12880.468870000001</v>
      </c>
      <c r="CG494" s="14">
        <f t="shared" ca="1" si="2463"/>
        <v>6851.1805210000002</v>
      </c>
      <c r="CH494" s="14">
        <f t="shared" ca="1" si="2463"/>
        <v>-13191.24209</v>
      </c>
      <c r="CI494" s="14">
        <f t="shared" ca="1" si="2463"/>
        <v>15306.648429999999</v>
      </c>
      <c r="CJ494" s="14">
        <f t="shared" ca="1" si="2463"/>
        <v>17106.91793</v>
      </c>
      <c r="CK494" s="14">
        <f t="shared" ca="1" si="2463"/>
        <v>-2266.1778250000002</v>
      </c>
      <c r="CL494" s="14">
        <f t="shared" ca="1" si="2463"/>
        <v>18739.65409</v>
      </c>
      <c r="CM494" s="14">
        <f t="shared" ca="1" si="2463"/>
        <v>11821.729139999999</v>
      </c>
      <c r="CN494" s="14">
        <f t="shared" ca="1" si="2463"/>
        <v>3628.9224389999999</v>
      </c>
      <c r="CO494" s="14">
        <f t="shared" ca="1" si="2463"/>
        <v>21172.101170000002</v>
      </c>
      <c r="CP494" s="14">
        <f t="shared" ca="1" si="2463"/>
        <v>31200.838009999999</v>
      </c>
      <c r="CQ494" s="14">
        <f t="shared" ca="1" si="2463"/>
        <v>-7562.1666619999996</v>
      </c>
      <c r="CR494" s="14">
        <f t="shared" ca="1" si="2463"/>
        <v>-12360.71077</v>
      </c>
      <c r="CS494" s="14">
        <f t="shared" ca="1" si="2463"/>
        <v>-3860.2666020000001</v>
      </c>
      <c r="CT494" s="14">
        <f t="shared" ca="1" si="2463"/>
        <v>2135.0205270000001</v>
      </c>
      <c r="CU494" s="14">
        <f t="shared" ca="1" si="2463"/>
        <v>22184.190289999999</v>
      </c>
      <c r="CV494" s="14">
        <f t="shared" ca="1" si="2463"/>
        <v>-3860.2666020000001</v>
      </c>
      <c r="CW494" s="14">
        <f t="shared" ca="1" si="2463"/>
        <v>-31025.704089999999</v>
      </c>
      <c r="CX494" s="14">
        <f t="shared" ca="1" si="2463"/>
        <v>12666.77305</v>
      </c>
      <c r="CY494" s="14">
        <f t="shared" ca="1" si="2463"/>
        <v>13416.7911</v>
      </c>
      <c r="CZ494" s="14">
        <f t="shared" ca="1" si="2463"/>
        <v>2397.9030699999998</v>
      </c>
      <c r="DA494" s="14">
        <f t="shared" ca="1" si="2463"/>
        <v>12476.78348</v>
      </c>
      <c r="DB494" s="14">
        <f t="shared" ca="1" si="2463"/>
        <v>21077.337609999999</v>
      </c>
      <c r="DC494" s="14">
        <f t="shared" ca="1" si="2463"/>
        <v>8674.5597309999994</v>
      </c>
      <c r="DD494" s="14">
        <f t="shared" ca="1" si="2463"/>
        <v>-9067.7197030000007</v>
      </c>
      <c r="DE494" s="14">
        <f t="shared" ca="1" si="2463"/>
        <v>3714.433814</v>
      </c>
      <c r="DF494" s="14">
        <f t="shared" ca="1" si="2463"/>
        <v>19704.082480000001</v>
      </c>
      <c r="DG494" s="14">
        <f t="shared" ca="1" si="2457"/>
        <v>4866.9423740000002</v>
      </c>
      <c r="DH494" s="14">
        <f t="shared" ca="1" si="2457"/>
        <v>-3860.2666020000001</v>
      </c>
      <c r="DI494" s="14">
        <f t="shared" ca="1" si="2457"/>
        <v>3535.8738170000001</v>
      </c>
      <c r="DJ494" s="14">
        <f t="shared" ca="1" si="2457"/>
        <v>6602.7860579999997</v>
      </c>
      <c r="DK494" s="14">
        <f t="shared" ca="1" si="2457"/>
        <v>-6072.4601849999999</v>
      </c>
      <c r="DL494" s="14">
        <f t="shared" ca="1" si="2457"/>
        <v>-10650.10247</v>
      </c>
      <c r="DM494" s="14">
        <f t="shared" ca="1" si="2457"/>
        <v>29459.811669999999</v>
      </c>
      <c r="DN494" s="14">
        <f t="shared" ca="1" si="2457"/>
        <v>-44789.08844</v>
      </c>
      <c r="DO494" s="14">
        <f t="shared" ca="1" si="2457"/>
        <v>188.48430389999999</v>
      </c>
      <c r="DP494" s="14">
        <f t="shared" ca="1" si="2457"/>
        <v>-30166.093000000001</v>
      </c>
      <c r="DQ494" s="14">
        <f t="shared" ca="1" si="2457"/>
        <v>-44789.08844</v>
      </c>
      <c r="DR494" s="14">
        <f t="shared" ca="1" si="2457"/>
        <v>11732.386839999999</v>
      </c>
      <c r="DS494" s="14">
        <f t="shared" ca="1" si="2457"/>
        <v>778.45921350000003</v>
      </c>
      <c r="DT494" s="14">
        <f t="shared" ca="1" si="2457"/>
        <v>10983.049919999999</v>
      </c>
      <c r="DU494" s="14">
        <f t="shared" ca="1" si="2457"/>
        <v>-4896.911212</v>
      </c>
      <c r="DV494" s="14">
        <f t="shared" ca="1" si="2457"/>
        <v>8119.8899000000001</v>
      </c>
      <c r="DW494" s="14">
        <f t="shared" ca="1" si="2457"/>
        <v>11668.029420000001</v>
      </c>
      <c r="DX494" s="14">
        <f t="shared" ca="1" si="2457"/>
        <v>-843.2696608</v>
      </c>
      <c r="DY494" s="14">
        <f t="shared" ca="1" si="2457"/>
        <v>-200.04211040000001</v>
      </c>
      <c r="DZ494" s="14">
        <f t="shared" ca="1" si="2428"/>
        <v>15306.648429999999</v>
      </c>
      <c r="EA494" s="14">
        <f t="shared" ca="1" si="2428"/>
        <v>17709.860809999998</v>
      </c>
      <c r="EB494" s="14">
        <f t="shared" ca="1" si="2428"/>
        <v>3233.4736710000002</v>
      </c>
      <c r="EC494" s="14">
        <f t="shared" ca="1" si="2428"/>
        <v>6965.550534</v>
      </c>
      <c r="ED494" s="14">
        <f t="shared" ca="1" si="2428"/>
        <v>8181.1288299999997</v>
      </c>
      <c r="EE494" s="14">
        <f t="shared" ca="1" si="2428"/>
        <v>20823.030640000001</v>
      </c>
      <c r="EF494" s="14">
        <f t="shared" ca="1" si="2428"/>
        <v>45616.250209999998</v>
      </c>
      <c r="EG494" s="14">
        <f t="shared" ca="1" si="2428"/>
        <v>-1723.7056339999999</v>
      </c>
      <c r="EH494" s="14">
        <f t="shared" ca="1" si="2428"/>
        <v>10983.049919999999</v>
      </c>
      <c r="EI494" s="14">
        <f t="shared" ca="1" si="2428"/>
        <v>21042.741310000001</v>
      </c>
      <c r="EJ494" s="14">
        <f t="shared" ca="1" si="2428"/>
        <v>22184.190289999999</v>
      </c>
      <c r="EK494" s="14">
        <f t="shared" ca="1" si="2428"/>
        <v>-13189.73465</v>
      </c>
      <c r="EL494" s="14">
        <f t="shared" ca="1" si="2428"/>
        <v>-37954.2474</v>
      </c>
      <c r="EM494" s="14">
        <f t="shared" ca="1" si="2428"/>
        <v>-9559.1951929999996</v>
      </c>
      <c r="EN494" s="14">
        <f t="shared" ca="1" si="2428"/>
        <v>-1878.0305739999999</v>
      </c>
      <c r="EO494" s="14">
        <f t="shared" ca="1" si="2428"/>
        <v>22825.25592</v>
      </c>
      <c r="EP494" s="14">
        <f t="shared" ca="1" si="2428"/>
        <v>16830.935450000001</v>
      </c>
      <c r="EQ494" s="14">
        <f t="shared" ca="1" si="2428"/>
        <v>6422.9041930000003</v>
      </c>
      <c r="ER494" s="14">
        <f t="shared" ca="1" si="2428"/>
        <v>11783.059810000001</v>
      </c>
      <c r="ES494" s="14">
        <f t="shared" ca="1" si="2428"/>
        <v>27844.667720000001</v>
      </c>
      <c r="ET494" s="14">
        <f t="shared" ca="1" si="2428"/>
        <v>-59828.123679999997</v>
      </c>
      <c r="EU494" s="14">
        <f t="shared" ca="1" si="2428"/>
        <v>17516.467680000002</v>
      </c>
      <c r="EV494" s="14">
        <f t="shared" ca="1" si="2428"/>
        <v>-3491.018266</v>
      </c>
      <c r="EW494" s="14">
        <f t="shared" ca="1" si="2428"/>
        <v>-1639.4611170000001</v>
      </c>
      <c r="EX494" s="14">
        <f t="shared" ca="1" si="2428"/>
        <v>-11991.82886</v>
      </c>
      <c r="EY494" s="14">
        <f t="shared" ca="1" si="2428"/>
        <v>-4810.9404830000003</v>
      </c>
      <c r="EZ494" s="14">
        <f t="shared" ca="1" si="2428"/>
        <v>-4610.6963830000004</v>
      </c>
      <c r="FA494" s="14">
        <f t="shared" ca="1" si="2428"/>
        <v>7700.8646790000003</v>
      </c>
      <c r="FB494" s="14">
        <f t="shared" ca="1" si="2428"/>
        <v>-10650.10247</v>
      </c>
      <c r="FC494" s="14">
        <f t="shared" ca="1" si="2428"/>
        <v>7558.7957749999996</v>
      </c>
      <c r="FD494" s="14">
        <f t="shared" ca="1" si="2449"/>
        <v>-11347.22608</v>
      </c>
      <c r="FE494" s="14">
        <f t="shared" ca="1" si="2449"/>
        <v>-1212.682742</v>
      </c>
      <c r="FF494" s="14">
        <f t="shared" ca="1" si="2449"/>
        <v>-3031.92317</v>
      </c>
      <c r="FG494" s="14">
        <f t="shared" ca="1" si="2449"/>
        <v>19704.082480000001</v>
      </c>
      <c r="FH494" s="14">
        <f t="shared" ca="1" si="2449"/>
        <v>20699.162400000001</v>
      </c>
      <c r="FI494" s="14">
        <f t="shared" ca="1" si="2449"/>
        <v>-15850.179910000001</v>
      </c>
      <c r="FJ494" s="14">
        <f t="shared" ca="1" si="2449"/>
        <v>-11925.40684</v>
      </c>
      <c r="FK494" s="14">
        <f t="shared" ca="1" si="2449"/>
        <v>19682.583630000001</v>
      </c>
      <c r="FL494" s="14">
        <f t="shared" ca="1" si="2449"/>
        <v>-12960.56026</v>
      </c>
      <c r="FM494" s="14">
        <f t="shared" ca="1" si="2449"/>
        <v>-44873.081440000002</v>
      </c>
      <c r="FN494" s="14">
        <f t="shared" ca="1" si="2449"/>
        <v>3196.253224</v>
      </c>
      <c r="FO494" s="14">
        <f t="shared" ca="1" si="2449"/>
        <v>6563.9598420000002</v>
      </c>
      <c r="FP494" s="14">
        <f t="shared" ca="1" si="2449"/>
        <v>14217.193660000001</v>
      </c>
      <c r="FQ494" s="14">
        <f t="shared" ca="1" si="2449"/>
        <v>7027.5336020000004</v>
      </c>
      <c r="FR494" s="14">
        <f t="shared" ca="1" si="2449"/>
        <v>17106.91793</v>
      </c>
      <c r="FS494" s="14">
        <f t="shared" ca="1" si="2449"/>
        <v>-37954.2474</v>
      </c>
      <c r="FT494" s="14">
        <f t="shared" ca="1" si="2449"/>
        <v>2088.8770199999999</v>
      </c>
      <c r="FU494" s="14">
        <f t="shared" ca="1" si="2449"/>
        <v>50649.713250000001</v>
      </c>
      <c r="FV494" s="14">
        <f t="shared" ca="1" si="2449"/>
        <v>-23582.302339999998</v>
      </c>
      <c r="FW494" s="14">
        <f t="shared" ca="1" si="2449"/>
        <v>-1592.542191</v>
      </c>
      <c r="FX494" s="14">
        <f t="shared" ca="1" si="2449"/>
        <v>-14345.09115</v>
      </c>
      <c r="FY494" s="14">
        <f t="shared" ca="1" si="2449"/>
        <v>28304.956579999998</v>
      </c>
      <c r="FZ494" s="14">
        <f t="shared" ca="1" si="2449"/>
        <v>801.91976279999994</v>
      </c>
      <c r="GA494" s="14">
        <f t="shared" ca="1" si="2449"/>
        <v>-11734.58664</v>
      </c>
      <c r="GB494" s="14">
        <f t="shared" ca="1" si="2449"/>
        <v>20699.162400000001</v>
      </c>
      <c r="GC494" s="14">
        <f t="shared" ca="1" si="2449"/>
        <v>-12920.76763</v>
      </c>
      <c r="GD494" s="14">
        <f t="shared" ca="1" si="2449"/>
        <v>22184.190289999999</v>
      </c>
      <c r="GE494" s="14">
        <f t="shared" ca="1" si="2449"/>
        <v>22825.25592</v>
      </c>
      <c r="GF494" s="14">
        <f t="shared" ca="1" si="2449"/>
        <v>530.1157723</v>
      </c>
      <c r="GG494" s="14">
        <f t="shared" ca="1" si="2449"/>
        <v>9026.9697120000001</v>
      </c>
      <c r="GH494" s="14">
        <f t="shared" ca="1" si="2449"/>
        <v>-18893.82847</v>
      </c>
      <c r="GI494" s="14">
        <f t="shared" ca="1" si="2449"/>
        <v>8671.8741819999996</v>
      </c>
      <c r="GJ494" s="14">
        <f t="shared" ca="1" si="2449"/>
        <v>-4943.6740399999999</v>
      </c>
      <c r="GK494" s="14">
        <f t="shared" ca="1" si="2449"/>
        <v>-12880.468870000001</v>
      </c>
      <c r="GL494" s="14">
        <f t="shared" ca="1" si="2449"/>
        <v>-61260.964569999996</v>
      </c>
      <c r="GM494" s="14">
        <f t="shared" ca="1" si="2449"/>
        <v>-26100.455819999999</v>
      </c>
      <c r="GN494" s="14">
        <f t="shared" ca="1" si="2449"/>
        <v>-12880.468870000001</v>
      </c>
      <c r="GO494" s="14">
        <f t="shared" ca="1" si="2449"/>
        <v>14386.36073</v>
      </c>
      <c r="GP494" s="14">
        <f t="shared" ca="1" si="2449"/>
        <v>7487.7124860000004</v>
      </c>
      <c r="GQ494" s="14">
        <f t="shared" ca="1" si="2449"/>
        <v>9011.8909550000008</v>
      </c>
      <c r="GR494" s="14">
        <f t="shared" ca="1" si="2449"/>
        <v>18550.30241</v>
      </c>
      <c r="GS494" s="14">
        <f t="shared" ca="1" si="2449"/>
        <v>-4810.9404830000003</v>
      </c>
      <c r="GT494" s="14">
        <f t="shared" ca="1" si="2449"/>
        <v>7027.5336020000004</v>
      </c>
      <c r="GU494" s="14">
        <f t="shared" ca="1" si="2449"/>
        <v>24103.391439999999</v>
      </c>
      <c r="GV494" s="14">
        <f t="shared" ca="1" si="2449"/>
        <v>-2102.7543209999999</v>
      </c>
      <c r="GW494" s="14">
        <f t="shared" ca="1" si="2450"/>
        <v>-11925.40684</v>
      </c>
      <c r="GX494" s="14">
        <f t="shared" ca="1" si="2450"/>
        <v>773.8125526</v>
      </c>
      <c r="GY494" s="14">
        <f t="shared" ca="1" si="2450"/>
        <v>-46244.35469</v>
      </c>
      <c r="GZ494" s="14">
        <f t="shared" ca="1" si="2450"/>
        <v>-95600.848140000002</v>
      </c>
      <c r="HA494" s="14">
        <f t="shared" ca="1" si="2450"/>
        <v>18768.324260000001</v>
      </c>
      <c r="HB494" s="14">
        <f t="shared" ca="1" si="2450"/>
        <v>6965.550534</v>
      </c>
      <c r="HC494" s="14">
        <f t="shared" ca="1" si="2450"/>
        <v>9589.1738490000007</v>
      </c>
      <c r="HD494" s="14">
        <f t="shared" ca="1" si="2450"/>
        <v>4364.9689939999998</v>
      </c>
      <c r="HE494" s="14">
        <f t="shared" ca="1" si="2450"/>
        <v>-9478.9904879999995</v>
      </c>
      <c r="HF494" s="14">
        <f t="shared" ca="1" si="2450"/>
        <v>-19158.32127</v>
      </c>
      <c r="HG494" s="14">
        <f t="shared" ca="1" si="2450"/>
        <v>2995.208768</v>
      </c>
      <c r="HH494" s="14">
        <f t="shared" ca="1" si="2450"/>
        <v>3628.9224389999999</v>
      </c>
      <c r="HI494" s="14">
        <f t="shared" ca="1" si="2450"/>
        <v>7091.1531869999999</v>
      </c>
      <c r="HJ494" s="14">
        <f t="shared" ca="1" si="2450"/>
        <v>801.91976279999994</v>
      </c>
      <c r="HK494" s="14">
        <f t="shared" ca="1" si="2450"/>
        <v>-5745.0062779999998</v>
      </c>
      <c r="HL494" s="14">
        <f t="shared" ca="1" si="2450"/>
        <v>-5780.3566940000001</v>
      </c>
      <c r="HM494" s="14">
        <f t="shared" ca="1" si="2450"/>
        <v>-8663.6290829999998</v>
      </c>
      <c r="HN494" s="14">
        <f t="shared" ca="1" si="2450"/>
        <v>-31758.02851</v>
      </c>
      <c r="HO494" s="14">
        <f t="shared" ca="1" si="2450"/>
        <v>-11991.82886</v>
      </c>
      <c r="HP494" s="14">
        <f t="shared" ca="1" si="2450"/>
        <v>-7406.5091000000002</v>
      </c>
      <c r="HQ494" s="14">
        <f t="shared" ca="1" si="2450"/>
        <v>-61260.964569999996</v>
      </c>
      <c r="HR494" s="14">
        <f t="shared" ca="1" si="2450"/>
        <v>14359.822770000001</v>
      </c>
      <c r="HS494" s="14">
        <f t="shared" ca="1" si="2450"/>
        <v>27411.769370000002</v>
      </c>
      <c r="HT494" s="14">
        <f t="shared" ca="1" si="2450"/>
        <v>15565.548199999999</v>
      </c>
      <c r="HU494" s="14">
        <f t="shared" ca="1" si="2450"/>
        <v>8823.430359</v>
      </c>
      <c r="HV494" s="14">
        <f t="shared" ca="1" si="2450"/>
        <v>15734.38963</v>
      </c>
      <c r="HW494" s="14">
        <f t="shared" ca="1" si="2450"/>
        <v>4364.9689939999998</v>
      </c>
      <c r="HX494" s="14">
        <f t="shared" ca="1" si="2450"/>
        <v>20337.58325</v>
      </c>
      <c r="HY494" s="14">
        <f t="shared" ca="1" si="2450"/>
        <v>6851.1805210000002</v>
      </c>
      <c r="HZ494" s="14">
        <f t="shared" ca="1" si="2450"/>
        <v>7700.8646790000003</v>
      </c>
      <c r="IA494" s="14">
        <f t="shared" ca="1" si="2450"/>
        <v>22825.25592</v>
      </c>
      <c r="IB494" s="14">
        <f t="shared" ca="1" si="2450"/>
        <v>-9067.7197030000007</v>
      </c>
      <c r="IC494" s="14">
        <f t="shared" ca="1" si="2450"/>
        <v>-1231.323731</v>
      </c>
      <c r="ID494" s="14">
        <f t="shared" ca="1" si="2450"/>
        <v>-5659.7404829999996</v>
      </c>
      <c r="IE494" s="14">
        <f t="shared" ca="1" si="2450"/>
        <v>10270.19224</v>
      </c>
      <c r="IF494" s="14">
        <f t="shared" ref="IF494:KQ498" ca="1" si="2469">INDEX($A$2:$A$501,RANDBETWEEN(1,500))</f>
        <v>6851.1805210000002</v>
      </c>
      <c r="IG494" s="14">
        <f t="shared" ca="1" si="2469"/>
        <v>-1723.7056339999999</v>
      </c>
      <c r="IH494" s="14">
        <f t="shared" ca="1" si="2469"/>
        <v>-7910.344392</v>
      </c>
      <c r="II494" s="14">
        <f t="shared" ca="1" si="2469"/>
        <v>-1358.3230470000001</v>
      </c>
      <c r="IJ494" s="14">
        <f t="shared" ca="1" si="2469"/>
        <v>-1231.323731</v>
      </c>
      <c r="IK494" s="14">
        <f t="shared" ca="1" si="2469"/>
        <v>32727.27317</v>
      </c>
      <c r="IL494" s="14">
        <f t="shared" ca="1" si="2469"/>
        <v>13380.931640000001</v>
      </c>
      <c r="IM494" s="14">
        <f t="shared" ca="1" si="2469"/>
        <v>6285.4964449999998</v>
      </c>
      <c r="IN494" s="14">
        <f t="shared" ca="1" si="2469"/>
        <v>6801.321105</v>
      </c>
      <c r="IO494" s="14">
        <f t="shared" ca="1" si="2469"/>
        <v>1288.396526</v>
      </c>
      <c r="IP494" s="14">
        <f t="shared" ca="1" si="2469"/>
        <v>778.45921350000003</v>
      </c>
      <c r="IQ494" s="14">
        <f t="shared" ca="1" si="2469"/>
        <v>1179.8797420000001</v>
      </c>
      <c r="IR494" s="14">
        <f t="shared" ca="1" si="2469"/>
        <v>32701.362560000001</v>
      </c>
      <c r="IS494" s="14">
        <f t="shared" ca="1" si="2469"/>
        <v>17189.414769999999</v>
      </c>
      <c r="IT494" s="14">
        <f t="shared" ca="1" si="2469"/>
        <v>-41138.622779999998</v>
      </c>
      <c r="IU494" s="14">
        <f t="shared" ca="1" si="2469"/>
        <v>6540.5146889999996</v>
      </c>
      <c r="IV494" s="14">
        <f t="shared" ca="1" si="2469"/>
        <v>1288.396526</v>
      </c>
      <c r="IW494" s="14">
        <f t="shared" ca="1" si="2469"/>
        <v>10784.72191</v>
      </c>
      <c r="IX494" s="14">
        <f t="shared" ca="1" si="2469"/>
        <v>24940.129400000002</v>
      </c>
      <c r="IY494" s="14">
        <f t="shared" ca="1" si="2469"/>
        <v>10983.049919999999</v>
      </c>
      <c r="IZ494" s="14">
        <f t="shared" ca="1" si="2469"/>
        <v>1595.3233299999999</v>
      </c>
      <c r="JA494" s="14">
        <f t="shared" ca="1" si="2469"/>
        <v>1139.4893159999999</v>
      </c>
      <c r="JB494" s="14">
        <f t="shared" ca="1" si="2469"/>
        <v>-12192.09828</v>
      </c>
      <c r="JC494" s="14">
        <f t="shared" ca="1" si="2469"/>
        <v>-541.53975209999999</v>
      </c>
      <c r="JD494" s="14">
        <f t="shared" ca="1" si="2469"/>
        <v>-59828.123679999997</v>
      </c>
      <c r="JE494" s="14">
        <f t="shared" ca="1" si="2469"/>
        <v>-44599.03297</v>
      </c>
      <c r="JF494" s="14">
        <f t="shared" ca="1" si="2469"/>
        <v>14386.36073</v>
      </c>
      <c r="JG494" s="14">
        <f t="shared" ca="1" si="2469"/>
        <v>10270.19224</v>
      </c>
      <c r="JH494" s="14">
        <f t="shared" ca="1" si="2469"/>
        <v>65947.965979999994</v>
      </c>
      <c r="JI494" s="14">
        <f t="shared" ca="1" si="2469"/>
        <v>3535.8738170000001</v>
      </c>
      <c r="JJ494" s="14">
        <f t="shared" ca="1" si="2469"/>
        <v>1449.8628450000001</v>
      </c>
      <c r="JK494" s="14">
        <f t="shared" ca="1" si="2469"/>
        <v>32704.724910000001</v>
      </c>
      <c r="JL494" s="14">
        <f t="shared" ca="1" si="2469"/>
        <v>8856.0897100000002</v>
      </c>
      <c r="JM494" s="14">
        <f t="shared" ca="1" si="2469"/>
        <v>-26944.361110000002</v>
      </c>
      <c r="JN494" s="14">
        <f t="shared" ca="1" si="2469"/>
        <v>188.48430389999999</v>
      </c>
      <c r="JO494" s="14">
        <f t="shared" ca="1" si="2469"/>
        <v>-5088.8397100000002</v>
      </c>
      <c r="JP494" s="14">
        <f t="shared" ca="1" si="2469"/>
        <v>5998.4193560000003</v>
      </c>
      <c r="JQ494" s="14">
        <f t="shared" ca="1" si="2469"/>
        <v>19682.583630000001</v>
      </c>
      <c r="JR494" s="14">
        <f t="shared" ca="1" si="2469"/>
        <v>10983.049919999999</v>
      </c>
      <c r="JS494" s="14">
        <f t="shared" ca="1" si="2469"/>
        <v>-12192.09828</v>
      </c>
      <c r="JT494" s="14">
        <f t="shared" ca="1" si="2469"/>
        <v>24513.991870000002</v>
      </c>
      <c r="JU494" s="14">
        <f t="shared" ca="1" si="2469"/>
        <v>-10957.330379999999</v>
      </c>
      <c r="JV494" s="14">
        <f t="shared" ca="1" si="2469"/>
        <v>20704.119790000001</v>
      </c>
      <c r="JW494" s="14">
        <f t="shared" ca="1" si="2469"/>
        <v>3360.3736020000001</v>
      </c>
      <c r="JX494" s="14">
        <f t="shared" ca="1" si="2469"/>
        <v>-44873.081440000002</v>
      </c>
      <c r="JY494" s="14">
        <f t="shared" ca="1" si="2469"/>
        <v>6188.9588720000002</v>
      </c>
      <c r="JZ494" s="14">
        <f t="shared" ca="1" si="2469"/>
        <v>-37954.2474</v>
      </c>
      <c r="KA494" s="14">
        <f t="shared" ca="1" si="2469"/>
        <v>1288.396526</v>
      </c>
      <c r="KB494" s="14">
        <f t="shared" ca="1" si="2469"/>
        <v>-2111.6615529999999</v>
      </c>
      <c r="KC494" s="14">
        <f t="shared" ca="1" si="2469"/>
        <v>-2101.8246960000001</v>
      </c>
      <c r="KD494" s="14">
        <f t="shared" ca="1" si="2469"/>
        <v>4893.1826689999998</v>
      </c>
      <c r="KE494" s="14">
        <f t="shared" ca="1" si="2469"/>
        <v>16095.791310000001</v>
      </c>
      <c r="KF494" s="14">
        <f t="shared" ca="1" si="2469"/>
        <v>-2477.842928</v>
      </c>
      <c r="KG494" s="14">
        <f t="shared" ca="1" si="2469"/>
        <v>1449.8628450000001</v>
      </c>
      <c r="KH494" s="14">
        <f t="shared" ca="1" si="2469"/>
        <v>114278.36380000001</v>
      </c>
      <c r="KI494" s="14">
        <f t="shared" ca="1" si="2469"/>
        <v>11082.72941</v>
      </c>
      <c r="KJ494" s="14">
        <f t="shared" ca="1" si="2469"/>
        <v>7394.8711050000002</v>
      </c>
      <c r="KK494" s="14">
        <f t="shared" ca="1" si="2469"/>
        <v>-12450.636420000001</v>
      </c>
      <c r="KL494" s="14">
        <f t="shared" ca="1" si="2469"/>
        <v>-9559.1951929999996</v>
      </c>
      <c r="KM494" s="14">
        <f t="shared" ca="1" si="2469"/>
        <v>10597.204299999999</v>
      </c>
      <c r="KN494" s="14">
        <f t="shared" ca="1" si="2469"/>
        <v>11732.386839999999</v>
      </c>
      <c r="KO494" s="14">
        <f t="shared" ca="1" si="2469"/>
        <v>1292.1919069999999</v>
      </c>
      <c r="KP494" s="14">
        <f t="shared" ca="1" si="2469"/>
        <v>8181.1288299999997</v>
      </c>
      <c r="KQ494" s="14">
        <f t="shared" ca="1" si="2469"/>
        <v>21172.101170000002</v>
      </c>
      <c r="KR494" s="14">
        <f t="shared" ca="1" si="2458"/>
        <v>20704.119790000001</v>
      </c>
      <c r="KS494" s="14">
        <f t="shared" ca="1" si="2458"/>
        <v>20337.58325</v>
      </c>
      <c r="KT494" s="14">
        <f t="shared" ca="1" si="2458"/>
        <v>-11925.40684</v>
      </c>
      <c r="KU494" s="14">
        <f t="shared" ca="1" si="2458"/>
        <v>12372.481169999999</v>
      </c>
      <c r="KV494" s="14">
        <f t="shared" ca="1" si="2458"/>
        <v>1179.8797420000001</v>
      </c>
      <c r="KW494" s="14">
        <f t="shared" ca="1" si="2458"/>
        <v>-26223.801530000001</v>
      </c>
      <c r="KX494" s="14">
        <f t="shared" ca="1" si="2458"/>
        <v>3225.6315450000002</v>
      </c>
      <c r="KY494" s="14">
        <f t="shared" ca="1" si="2458"/>
        <v>37018.097549999999</v>
      </c>
      <c r="KZ494" s="14">
        <f t="shared" ca="1" si="2458"/>
        <v>-2266.1778250000002</v>
      </c>
      <c r="LA494" s="14">
        <f t="shared" ca="1" si="2458"/>
        <v>7487.7124860000004</v>
      </c>
      <c r="LB494" s="14">
        <f t="shared" ca="1" si="2458"/>
        <v>6497.541389</v>
      </c>
      <c r="LC494" s="14">
        <f t="shared" ca="1" si="2458"/>
        <v>3181.38924</v>
      </c>
      <c r="LD494" s="14">
        <f t="shared" ca="1" si="2458"/>
        <v>6801.321105</v>
      </c>
      <c r="LE494" s="14">
        <f t="shared" ca="1" si="2458"/>
        <v>16095.791310000001</v>
      </c>
      <c r="LF494" s="14">
        <f t="shared" ca="1" si="2458"/>
        <v>6563.9598420000002</v>
      </c>
      <c r="LG494" s="14">
        <f t="shared" ca="1" si="2458"/>
        <v>12619.499980000001</v>
      </c>
      <c r="LH494" s="14">
        <f t="shared" ca="1" si="2458"/>
        <v>-1592.542191</v>
      </c>
      <c r="LI494" s="14">
        <f t="shared" ca="1" si="2437"/>
        <v>8856.0897100000002</v>
      </c>
      <c r="LJ494" s="14">
        <f t="shared" ca="1" si="2437"/>
        <v>9171.4079259999999</v>
      </c>
      <c r="LK494" s="14">
        <f t="shared" ca="1" si="2437"/>
        <v>-5646.8402290000004</v>
      </c>
      <c r="LL494" s="14">
        <f t="shared" ca="1" si="2406"/>
        <v>20846.158940000001</v>
      </c>
      <c r="LM494" s="14">
        <f t="shared" ca="1" si="2406"/>
        <v>297.60359570000003</v>
      </c>
      <c r="LN494" s="14">
        <f t="shared" ca="1" si="2406"/>
        <v>15128.92871</v>
      </c>
      <c r="LO494" s="14">
        <f t="shared" ca="1" si="2406"/>
        <v>9593.5227630000009</v>
      </c>
      <c r="LP494" s="14">
        <f t="shared" ca="1" si="2406"/>
        <v>30955.878000000001</v>
      </c>
      <c r="LQ494" s="14">
        <f t="shared" ref="LQ494:OB497" ca="1" si="2470">INDEX($A$2:$A$501,RANDBETWEEN(1,500))</f>
        <v>6130.4882950000001</v>
      </c>
      <c r="LR494" s="14">
        <f t="shared" ca="1" si="2470"/>
        <v>-795.74545220000005</v>
      </c>
      <c r="LS494" s="14">
        <f t="shared" ca="1" si="2470"/>
        <v>-4470.2569270000004</v>
      </c>
      <c r="LT494" s="14">
        <f t="shared" ca="1" si="2470"/>
        <v>-9853.4647359999999</v>
      </c>
      <c r="LU494" s="14">
        <f t="shared" ca="1" si="2470"/>
        <v>21077.337609999999</v>
      </c>
      <c r="LV494" s="14">
        <f t="shared" ca="1" si="2470"/>
        <v>-14223.84132</v>
      </c>
      <c r="LW494" s="14">
        <f t="shared" ca="1" si="2470"/>
        <v>7027.5336020000004</v>
      </c>
      <c r="LX494" s="14">
        <f t="shared" ca="1" si="2470"/>
        <v>28304.956579999998</v>
      </c>
      <c r="LY494" s="14">
        <f t="shared" ca="1" si="2470"/>
        <v>-9853.4647359999999</v>
      </c>
      <c r="LZ494" s="14">
        <f t="shared" ca="1" si="2470"/>
        <v>-12880.468870000001</v>
      </c>
      <c r="MA494" s="14">
        <f t="shared" ca="1" si="2470"/>
        <v>6497.541389</v>
      </c>
      <c r="MB494" s="14">
        <f t="shared" ca="1" si="2470"/>
        <v>-8555.4562519999999</v>
      </c>
      <c r="MC494" s="14">
        <f t="shared" ca="1" si="2470"/>
        <v>-9559.1951929999996</v>
      </c>
      <c r="MD494" s="14">
        <f t="shared" ca="1" si="2470"/>
        <v>-12360.71077</v>
      </c>
      <c r="ME494" s="14">
        <f t="shared" ca="1" si="2470"/>
        <v>19704.082480000001</v>
      </c>
      <c r="MF494" s="14">
        <f t="shared" ca="1" si="2470"/>
        <v>-14223.84132</v>
      </c>
      <c r="MG494" s="14">
        <f t="shared" ca="1" si="2470"/>
        <v>522.48398199999997</v>
      </c>
      <c r="MH494" s="14">
        <f t="shared" ca="1" si="2470"/>
        <v>-7910.344392</v>
      </c>
      <c r="MI494" s="14">
        <f t="shared" ca="1" si="2470"/>
        <v>12929.62968</v>
      </c>
      <c r="MJ494" s="14">
        <f t="shared" ca="1" si="2470"/>
        <v>30955.878000000001</v>
      </c>
      <c r="MK494" s="14">
        <f t="shared" ca="1" si="2470"/>
        <v>52708.806049999999</v>
      </c>
      <c r="ML494" s="14">
        <f t="shared" ca="1" si="2470"/>
        <v>11403.37005</v>
      </c>
      <c r="MM494" s="14">
        <f t="shared" ca="1" si="2470"/>
        <v>-1715.0980380000001</v>
      </c>
      <c r="MN494" s="14">
        <f t="shared" ca="1" si="2470"/>
        <v>-11347.22608</v>
      </c>
      <c r="MO494" s="14">
        <f t="shared" ca="1" si="2470"/>
        <v>1196.902229</v>
      </c>
      <c r="MP494" s="14">
        <f t="shared" ca="1" si="2470"/>
        <v>4255.3395769999997</v>
      </c>
      <c r="MQ494" s="14">
        <f t="shared" ca="1" si="2470"/>
        <v>-1212.682742</v>
      </c>
      <c r="MR494" s="14">
        <f t="shared" ca="1" si="2470"/>
        <v>-3683.722796</v>
      </c>
      <c r="MS494" s="14">
        <f t="shared" ca="1" si="2470"/>
        <v>8674.5597309999994</v>
      </c>
      <c r="MT494" s="14">
        <f t="shared" ca="1" si="2470"/>
        <v>2564.3360349999998</v>
      </c>
      <c r="MU494" s="14">
        <f t="shared" ca="1" si="2470"/>
        <v>31023.953000000001</v>
      </c>
      <c r="MV494" s="14">
        <f t="shared" ca="1" si="2470"/>
        <v>32727.27317</v>
      </c>
      <c r="MW494" s="14">
        <f t="shared" ca="1" si="2470"/>
        <v>2088.8770199999999</v>
      </c>
      <c r="MX494" s="14">
        <f t="shared" ca="1" si="2470"/>
        <v>29459.811669999999</v>
      </c>
      <c r="MY494" s="14">
        <f t="shared" ca="1" si="2470"/>
        <v>12956.93763</v>
      </c>
      <c r="MZ494" s="14">
        <f t="shared" ca="1" si="2470"/>
        <v>11171.64328</v>
      </c>
      <c r="NA494" s="14">
        <f t="shared" ca="1" si="2470"/>
        <v>-1262.6031909999999</v>
      </c>
      <c r="NB494" s="14">
        <f t="shared" ca="1" si="2470"/>
        <v>-18957.615460000001</v>
      </c>
      <c r="NC494" s="14">
        <f t="shared" ca="1" si="2470"/>
        <v>773.8125526</v>
      </c>
      <c r="ND494" s="14">
        <f t="shared" ca="1" si="2470"/>
        <v>12398.893679999999</v>
      </c>
      <c r="NE494" s="14">
        <f t="shared" ca="1" si="2470"/>
        <v>12613.531489999999</v>
      </c>
      <c r="NF494" s="14">
        <f t="shared" ca="1" si="2470"/>
        <v>16333.41324</v>
      </c>
      <c r="NG494" s="14">
        <f t="shared" ca="1" si="2470"/>
        <v>-5096.336088</v>
      </c>
      <c r="NH494" s="14">
        <f t="shared" ca="1" si="2470"/>
        <v>-121.5876313</v>
      </c>
      <c r="NI494" s="14">
        <f t="shared" ca="1" si="2470"/>
        <v>5616.1979689999998</v>
      </c>
      <c r="NJ494" s="14">
        <f t="shared" ca="1" si="2470"/>
        <v>16610.666939999999</v>
      </c>
      <c r="NK494" s="14">
        <f t="shared" ca="1" si="2470"/>
        <v>402.19959929999999</v>
      </c>
      <c r="NL494" s="14">
        <f t="shared" ca="1" si="2470"/>
        <v>6422.9041930000003</v>
      </c>
      <c r="NM494" s="14">
        <f t="shared" ca="1" si="2470"/>
        <v>-18863.91286</v>
      </c>
      <c r="NN494" s="14">
        <f t="shared" ca="1" si="2470"/>
        <v>56418.768620000003</v>
      </c>
      <c r="NO494" s="14">
        <f t="shared" ca="1" si="2470"/>
        <v>-12960.56026</v>
      </c>
      <c r="NP494" s="14">
        <f t="shared" ca="1" si="2470"/>
        <v>31892.498479999998</v>
      </c>
      <c r="NQ494" s="14">
        <f t="shared" ca="1" si="2470"/>
        <v>37018.097549999999</v>
      </c>
      <c r="NR494" s="14">
        <f t="shared" ca="1" si="2470"/>
        <v>4055.805233</v>
      </c>
      <c r="NS494" s="14">
        <f t="shared" ca="1" si="2470"/>
        <v>-2847.5398970000001</v>
      </c>
      <c r="NT494" s="14">
        <f t="shared" ca="1" si="2470"/>
        <v>41159.12386</v>
      </c>
      <c r="NU494" s="14">
        <f t="shared" ca="1" si="2470"/>
        <v>21831.135399999999</v>
      </c>
      <c r="NV494" s="14">
        <f t="shared" ca="1" si="2470"/>
        <v>16610.666939999999</v>
      </c>
      <c r="NW494" s="14">
        <f t="shared" ca="1" si="2470"/>
        <v>-12880.468870000001</v>
      </c>
      <c r="NX494" s="14">
        <f t="shared" ca="1" si="2470"/>
        <v>13357.999980000001</v>
      </c>
      <c r="NY494" s="14">
        <f t="shared" ca="1" si="2470"/>
        <v>104.2349495</v>
      </c>
      <c r="NZ494" s="14">
        <f t="shared" ca="1" si="2470"/>
        <v>6435.3798470000002</v>
      </c>
      <c r="OA494" s="14">
        <f t="shared" ca="1" si="2470"/>
        <v>-8506.7463019999996</v>
      </c>
      <c r="OB494" s="14">
        <f t="shared" ca="1" si="2470"/>
        <v>7897.01685</v>
      </c>
      <c r="OC494" s="14">
        <f t="shared" ref="OC494:QN497" ca="1" si="2471">INDEX($A$2:$A$501,RANDBETWEEN(1,500))</f>
        <v>-1715.0980380000001</v>
      </c>
      <c r="OD494" s="14">
        <f t="shared" ca="1" si="2471"/>
        <v>746.09667100000001</v>
      </c>
      <c r="OE494" s="14">
        <f t="shared" ca="1" si="2471"/>
        <v>-2111.6615529999999</v>
      </c>
      <c r="OF494" s="14">
        <f t="shared" ca="1" si="2471"/>
        <v>-11099.03529</v>
      </c>
      <c r="OG494" s="14">
        <f t="shared" ca="1" si="2471"/>
        <v>8979.1920630000004</v>
      </c>
      <c r="OH494" s="14">
        <f t="shared" ca="1" si="2471"/>
        <v>18936.84058</v>
      </c>
      <c r="OI494" s="14">
        <f t="shared" ca="1" si="2471"/>
        <v>-5088.8397100000002</v>
      </c>
      <c r="OJ494" s="14">
        <f t="shared" ca="1" si="2471"/>
        <v>11783.059810000001</v>
      </c>
      <c r="OK494" s="14">
        <f t="shared" ca="1" si="2471"/>
        <v>-5636.885526</v>
      </c>
      <c r="OL494" s="14">
        <f t="shared" ca="1" si="2471"/>
        <v>5616.1979689999998</v>
      </c>
      <c r="OM494" s="14">
        <f t="shared" ca="1" si="2471"/>
        <v>-23829.55255</v>
      </c>
      <c r="ON494" s="14">
        <f t="shared" ca="1" si="2471"/>
        <v>6874.7908049999996</v>
      </c>
      <c r="OO494" s="14">
        <f t="shared" ca="1" si="2471"/>
        <v>11783.059810000001</v>
      </c>
      <c r="OP494" s="14">
        <f t="shared" ca="1" si="2471"/>
        <v>9146.1823390000009</v>
      </c>
      <c r="OQ494" s="14">
        <f t="shared" ca="1" si="2471"/>
        <v>26180.32026</v>
      </c>
      <c r="OR494" s="14">
        <f t="shared" ca="1" si="2471"/>
        <v>-200.04211040000001</v>
      </c>
      <c r="OS494" s="14">
        <f t="shared" ca="1" si="2471"/>
        <v>-2277.7857060000001</v>
      </c>
      <c r="OT494" s="14">
        <f t="shared" ca="1" si="2471"/>
        <v>-12192.09828</v>
      </c>
      <c r="OU494" s="14">
        <f t="shared" ca="1" si="2471"/>
        <v>-8506.7463019999996</v>
      </c>
      <c r="OV494" s="14">
        <f t="shared" ca="1" si="2471"/>
        <v>-5514.1689640000004</v>
      </c>
      <c r="OW494" s="14">
        <f t="shared" ca="1" si="2471"/>
        <v>17242.56033</v>
      </c>
      <c r="OX494" s="14">
        <f t="shared" ca="1" si="2471"/>
        <v>-19680.512449999998</v>
      </c>
      <c r="OY494" s="14">
        <f t="shared" ca="1" si="2471"/>
        <v>32701.362560000001</v>
      </c>
      <c r="OZ494" s="14">
        <f t="shared" ca="1" si="2471"/>
        <v>10865.22631</v>
      </c>
      <c r="PA494" s="14">
        <f t="shared" ca="1" si="2471"/>
        <v>-14223.84132</v>
      </c>
      <c r="PB494" s="14">
        <f t="shared" ca="1" si="2471"/>
        <v>30955.878000000001</v>
      </c>
      <c r="PC494" s="14">
        <f t="shared" ca="1" si="2471"/>
        <v>9589.1738490000007</v>
      </c>
      <c r="PD494" s="14">
        <f t="shared" ca="1" si="2471"/>
        <v>-4896.911212</v>
      </c>
      <c r="PE494" s="14">
        <f t="shared" ca="1" si="2471"/>
        <v>19594.696070000002</v>
      </c>
      <c r="PF494" s="14">
        <f t="shared" ca="1" si="2471"/>
        <v>-1279.39879</v>
      </c>
      <c r="PG494" s="14">
        <f t="shared" ca="1" si="2471"/>
        <v>22072.888480000001</v>
      </c>
      <c r="PH494" s="14">
        <f t="shared" ca="1" si="2471"/>
        <v>24103.391439999999</v>
      </c>
      <c r="PI494" s="14">
        <f t="shared" ca="1" si="2471"/>
        <v>11826.04124</v>
      </c>
      <c r="PJ494" s="14">
        <f t="shared" ca="1" si="2471"/>
        <v>13380.931640000001</v>
      </c>
      <c r="PK494" s="14">
        <f t="shared" ca="1" si="2471"/>
        <v>12372.481169999999</v>
      </c>
      <c r="PL494" s="14">
        <f t="shared" ca="1" si="2471"/>
        <v>5810.01782</v>
      </c>
      <c r="PM494" s="14">
        <f t="shared" ca="1" si="2471"/>
        <v>-29638.785080000001</v>
      </c>
      <c r="PN494" s="14">
        <f t="shared" ca="1" si="2471"/>
        <v>852.24667520000003</v>
      </c>
      <c r="PO494" s="14">
        <f t="shared" ca="1" si="2471"/>
        <v>852.24667520000003</v>
      </c>
      <c r="PP494" s="14">
        <f t="shared" ca="1" si="2471"/>
        <v>-9763.7551210000001</v>
      </c>
      <c r="PQ494" s="14">
        <f t="shared" ca="1" si="2471"/>
        <v>6602.7860579999997</v>
      </c>
      <c r="PR494" s="14">
        <f t="shared" ca="1" si="2471"/>
        <v>79179.363209999996</v>
      </c>
      <c r="PS494" s="14">
        <f t="shared" ca="1" si="2471"/>
        <v>-8213.5078169999997</v>
      </c>
      <c r="PT494" s="14">
        <f t="shared" ca="1" si="2471"/>
        <v>8475.38508</v>
      </c>
      <c r="PU494" s="14">
        <f t="shared" ca="1" si="2471"/>
        <v>13605.912700000001</v>
      </c>
      <c r="PV494" s="14">
        <f t="shared" ca="1" si="2471"/>
        <v>7897.01685</v>
      </c>
      <c r="PW494" s="14">
        <f t="shared" ca="1" si="2471"/>
        <v>-26223.801530000001</v>
      </c>
      <c r="PX494" s="14">
        <f t="shared" ca="1" si="2471"/>
        <v>14359.822770000001</v>
      </c>
      <c r="PY494" s="14">
        <f t="shared" ca="1" si="2471"/>
        <v>3196.253224</v>
      </c>
      <c r="PZ494" s="14">
        <f t="shared" ca="1" si="2471"/>
        <v>6874.7908049999996</v>
      </c>
      <c r="QA494" s="14">
        <f t="shared" ca="1" si="2471"/>
        <v>-26223.801530000001</v>
      </c>
      <c r="QB494" s="14">
        <f t="shared" ca="1" si="2471"/>
        <v>23849.246579999999</v>
      </c>
      <c r="QC494" s="14">
        <f t="shared" ca="1" si="2471"/>
        <v>-9578.8356810000005</v>
      </c>
      <c r="QD494" s="14">
        <f t="shared" ca="1" si="2471"/>
        <v>-2102.7543209999999</v>
      </c>
      <c r="QE494" s="14">
        <f t="shared" ca="1" si="2471"/>
        <v>13086.927799999999</v>
      </c>
      <c r="QF494" s="14">
        <f t="shared" ca="1" si="2471"/>
        <v>22184.190289999999</v>
      </c>
      <c r="QG494" s="14">
        <f t="shared" ca="1" si="2471"/>
        <v>-3627.5866380000002</v>
      </c>
      <c r="QH494" s="14">
        <f t="shared" ca="1" si="2471"/>
        <v>-39374.941599999998</v>
      </c>
      <c r="QI494" s="14">
        <f t="shared" ca="1" si="2471"/>
        <v>-11925.40684</v>
      </c>
      <c r="QJ494" s="14">
        <f t="shared" ca="1" si="2471"/>
        <v>-3627.5866380000002</v>
      </c>
      <c r="QK494" s="14">
        <f t="shared" ca="1" si="2471"/>
        <v>-4077.9076639999998</v>
      </c>
      <c r="QL494" s="14">
        <f t="shared" ca="1" si="2471"/>
        <v>16333.41324</v>
      </c>
      <c r="QM494" s="14">
        <f t="shared" ca="1" si="2471"/>
        <v>-30280.062709999998</v>
      </c>
      <c r="QN494" s="14">
        <f t="shared" ca="1" si="2471"/>
        <v>3535.8738170000001</v>
      </c>
      <c r="QO494" s="14">
        <f t="shared" ca="1" si="2438"/>
        <v>21077.337609999999</v>
      </c>
      <c r="QP494" s="14">
        <f t="shared" ca="1" si="2438"/>
        <v>32701.362560000001</v>
      </c>
      <c r="QQ494" s="14">
        <f t="shared" ca="1" si="2438"/>
        <v>17106.91793</v>
      </c>
      <c r="QR494" s="14">
        <f t="shared" ca="1" si="2438"/>
        <v>17516.467680000002</v>
      </c>
      <c r="QS494" s="14">
        <f t="shared" ca="1" si="2438"/>
        <v>-3031.92317</v>
      </c>
      <c r="QT494" s="14">
        <f t="shared" ca="1" si="2438"/>
        <v>-10177.860500000001</v>
      </c>
      <c r="QU494" s="14">
        <f t="shared" ca="1" si="2438"/>
        <v>15565.548199999999</v>
      </c>
      <c r="QV494" s="14">
        <f t="shared" ca="1" si="2438"/>
        <v>-3880.8318410000002</v>
      </c>
      <c r="QW494" s="14">
        <f t="shared" ca="1" si="2438"/>
        <v>-2111.6615529999999</v>
      </c>
      <c r="QX494" s="14">
        <f t="shared" ca="1" si="2438"/>
        <v>20823.030640000001</v>
      </c>
      <c r="QY494" s="14">
        <f t="shared" ca="1" si="2438"/>
        <v>21172.101170000002</v>
      </c>
      <c r="QZ494" s="14">
        <f t="shared" ca="1" si="2438"/>
        <v>-95600.848140000002</v>
      </c>
      <c r="RA494" s="14">
        <f t="shared" ca="1" si="2438"/>
        <v>6540.5146889999996</v>
      </c>
      <c r="RB494" s="14">
        <f t="shared" ca="1" si="2438"/>
        <v>12956.93763</v>
      </c>
      <c r="RC494" s="14">
        <f t="shared" ca="1" si="2438"/>
        <v>-10075.011420000001</v>
      </c>
      <c r="RD494" s="14">
        <f t="shared" ca="1" si="2438"/>
        <v>-6051.7530180000003</v>
      </c>
      <c r="RE494" s="14">
        <f t="shared" ca="1" si="2438"/>
        <v>-3683.722796</v>
      </c>
      <c r="RF494" s="14">
        <f t="shared" ca="1" si="2438"/>
        <v>41076.350489999997</v>
      </c>
      <c r="RG494" s="14">
        <f t="shared" ca="1" si="2438"/>
        <v>15077.43102</v>
      </c>
      <c r="RH494" s="14">
        <f t="shared" ca="1" si="2438"/>
        <v>-11991.82886</v>
      </c>
      <c r="RI494" s="14">
        <f t="shared" ca="1" si="2438"/>
        <v>-27347.97625</v>
      </c>
      <c r="RJ494" s="14">
        <f t="shared" ca="1" si="2438"/>
        <v>-5761.2222760000004</v>
      </c>
      <c r="RK494" s="14">
        <f t="shared" ca="1" si="2438"/>
        <v>41159.12386</v>
      </c>
      <c r="RL494" s="14">
        <f t="shared" ca="1" si="2438"/>
        <v>11821.729139999999</v>
      </c>
      <c r="RM494" s="14">
        <f t="shared" ca="1" si="2438"/>
        <v>8618.6566820000007</v>
      </c>
      <c r="RN494" s="14">
        <f t="shared" ca="1" si="2438"/>
        <v>-11925.40684</v>
      </c>
      <c r="RO494" s="14">
        <f t="shared" ca="1" si="2438"/>
        <v>6285.4964449999998</v>
      </c>
      <c r="RP494" s="14">
        <f t="shared" ca="1" si="2438"/>
        <v>8618.6566820000007</v>
      </c>
      <c r="RQ494" s="14">
        <f t="shared" ca="1" si="2438"/>
        <v>19704.082480000001</v>
      </c>
      <c r="RR494" s="14">
        <f t="shared" ca="1" si="2438"/>
        <v>17242.56033</v>
      </c>
      <c r="RS494" s="14">
        <f t="shared" ca="1" si="2438"/>
        <v>-1017.982209</v>
      </c>
      <c r="RT494" s="14">
        <f t="shared" ca="1" si="2438"/>
        <v>16315.483899999999</v>
      </c>
      <c r="RU494" s="14">
        <f t="shared" ca="1" si="2438"/>
        <v>83774.074189999999</v>
      </c>
      <c r="RV494" s="14">
        <f t="shared" ca="1" si="2438"/>
        <v>-1715.0980380000001</v>
      </c>
      <c r="RW494" s="14">
        <f t="shared" ref="RW494:TP495" ca="1" si="2472">INDEX($A$2:$A$501,RANDBETWEEN(1,500))</f>
        <v>9011.8909550000008</v>
      </c>
      <c r="RX494" s="14">
        <f t="shared" ca="1" si="2472"/>
        <v>27899.990580000002</v>
      </c>
      <c r="RY494" s="14">
        <f t="shared" ca="1" si="2472"/>
        <v>21600.550139999999</v>
      </c>
      <c r="RZ494" s="14">
        <f t="shared" ca="1" si="2472"/>
        <v>-26100.455819999999</v>
      </c>
      <c r="SA494" s="14">
        <f t="shared" ca="1" si="2472"/>
        <v>-6801.6629089999997</v>
      </c>
      <c r="SB494" s="14">
        <f t="shared" ca="1" si="2472"/>
        <v>-28754.41764</v>
      </c>
      <c r="SC494" s="14">
        <f t="shared" ca="1" si="2472"/>
        <v>-1928.304549</v>
      </c>
      <c r="SD494" s="14">
        <f t="shared" ca="1" si="2472"/>
        <v>-6801.6629089999997</v>
      </c>
      <c r="SE494" s="14">
        <f t="shared" ca="1" si="2472"/>
        <v>12476.78348</v>
      </c>
      <c r="SF494" s="14">
        <f t="shared" ca="1" si="2472"/>
        <v>-5594.6494350000003</v>
      </c>
      <c r="SG494" s="14">
        <f t="shared" ca="1" si="2472"/>
        <v>-7562.1666619999996</v>
      </c>
      <c r="SH494" s="14">
        <f t="shared" ca="1" si="2472"/>
        <v>89025.690100000007</v>
      </c>
      <c r="SI494" s="14">
        <f t="shared" ca="1" si="2472"/>
        <v>-37954.2474</v>
      </c>
      <c r="SJ494" s="14">
        <f t="shared" ca="1" si="2472"/>
        <v>-1592.542191</v>
      </c>
      <c r="SK494" s="14">
        <f t="shared" ca="1" si="2472"/>
        <v>6874.7908049999996</v>
      </c>
      <c r="SL494" s="14">
        <f t="shared" ca="1" si="2472"/>
        <v>-41138.622779999998</v>
      </c>
      <c r="SM494" s="14">
        <f t="shared" ca="1" si="2472"/>
        <v>-4545.4774809999999</v>
      </c>
      <c r="SN494" s="14">
        <f t="shared" ca="1" si="2472"/>
        <v>6130.4882950000001</v>
      </c>
      <c r="SO494" s="14">
        <f t="shared" ca="1" si="2472"/>
        <v>-1546.920803</v>
      </c>
      <c r="SP494" s="14">
        <f t="shared" ca="1" si="2472"/>
        <v>-5745.0062779999998</v>
      </c>
      <c r="SQ494" s="14">
        <f t="shared" ca="1" si="2472"/>
        <v>6764.1247659999999</v>
      </c>
      <c r="SR494" s="14">
        <f t="shared" ca="1" si="2472"/>
        <v>17845.877329999999</v>
      </c>
      <c r="SS494" s="14">
        <f t="shared" ca="1" si="2472"/>
        <v>-19158.32127</v>
      </c>
      <c r="ST494" s="14">
        <f t="shared" ca="1" si="2472"/>
        <v>-4896.911212</v>
      </c>
      <c r="SU494" s="14">
        <f t="shared" ca="1" si="2472"/>
        <v>-48528.430659999998</v>
      </c>
      <c r="SV494" s="14">
        <f t="shared" ca="1" si="2472"/>
        <v>5646.6118239999996</v>
      </c>
      <c r="SW494" s="14">
        <f t="shared" ca="1" si="2472"/>
        <v>9389.6104429999996</v>
      </c>
      <c r="SX494" s="14">
        <f t="shared" ca="1" si="2472"/>
        <v>12476.78348</v>
      </c>
      <c r="SY494" s="14">
        <f t="shared" ca="1" si="2472"/>
        <v>4001.998619</v>
      </c>
      <c r="SZ494" s="14">
        <f t="shared" ca="1" si="2472"/>
        <v>-2165.3112759999999</v>
      </c>
      <c r="TA494" s="14">
        <f t="shared" ca="1" si="2472"/>
        <v>-120061.8806</v>
      </c>
      <c r="TB494" s="14">
        <f t="shared" ca="1" si="2472"/>
        <v>13357.999980000001</v>
      </c>
      <c r="TC494" s="14">
        <f t="shared" ca="1" si="2472"/>
        <v>145.94554059999999</v>
      </c>
      <c r="TD494" s="14">
        <f t="shared" ca="1" si="2472"/>
        <v>-541.53975209999999</v>
      </c>
      <c r="TE494" s="14">
        <f t="shared" ca="1" si="2472"/>
        <v>12476.78348</v>
      </c>
      <c r="TF494" s="14">
        <f t="shared" ca="1" si="2472"/>
        <v>-18990.66834</v>
      </c>
      <c r="TG494" s="14">
        <f t="shared" ca="1" si="2472"/>
        <v>-2477.842928</v>
      </c>
      <c r="TH494" s="14">
        <f t="shared" ca="1" si="2472"/>
        <v>18936.84058</v>
      </c>
      <c r="TI494" s="14">
        <f t="shared" ca="1" si="2472"/>
        <v>-4077.9076639999998</v>
      </c>
      <c r="TJ494" s="14">
        <f t="shared" ca="1" si="2472"/>
        <v>-5646.8402290000004</v>
      </c>
      <c r="TK494" s="14">
        <f t="shared" ca="1" si="2472"/>
        <v>20704.119790000001</v>
      </c>
      <c r="TL494" s="14">
        <f t="shared" ca="1" si="2472"/>
        <v>30324.801029999999</v>
      </c>
      <c r="TM494" s="14">
        <f t="shared" ca="1" si="2472"/>
        <v>8181.1288299999997</v>
      </c>
      <c r="TN494" s="14">
        <f t="shared" ca="1" si="2472"/>
        <v>-6679.0920800000004</v>
      </c>
      <c r="TO494" s="14">
        <f t="shared" ca="1" si="2472"/>
        <v>13132.469789999999</v>
      </c>
      <c r="TP494" s="14">
        <f t="shared" ca="1" si="2472"/>
        <v>-879.57570029999999</v>
      </c>
      <c r="TQ494" s="14">
        <f t="shared" ca="1" si="2459"/>
        <v>-9853.4647359999999</v>
      </c>
      <c r="TR494" s="14">
        <f t="shared" ca="1" si="2459"/>
        <v>-13867.792009999999</v>
      </c>
      <c r="TS494" s="14">
        <f t="shared" ca="1" si="2459"/>
        <v>-25045.39474</v>
      </c>
      <c r="TT494" s="14">
        <f t="shared" ca="1" si="2459"/>
        <v>-2405.5006170000001</v>
      </c>
      <c r="TU494" s="14">
        <f t="shared" ca="1" si="2459"/>
        <v>1926.074494</v>
      </c>
      <c r="TV494" s="14">
        <f t="shared" ca="1" si="2459"/>
        <v>1088.637326</v>
      </c>
      <c r="TW494" s="14">
        <f t="shared" ca="1" si="2459"/>
        <v>16589.683440000001</v>
      </c>
      <c r="TX494" s="14">
        <f t="shared" ca="1" si="2459"/>
        <v>-3627.5866380000002</v>
      </c>
      <c r="TY494" s="14">
        <f t="shared" ca="1" si="2459"/>
        <v>8671.8741819999996</v>
      </c>
      <c r="TZ494" s="14">
        <f t="shared" ca="1" si="2459"/>
        <v>12392.77255</v>
      </c>
      <c r="UA494" s="14">
        <f t="shared" ca="1" si="2459"/>
        <v>20130.014439999999</v>
      </c>
      <c r="UB494" s="14">
        <f t="shared" ca="1" si="2459"/>
        <v>22240.7091</v>
      </c>
      <c r="UC494" s="14">
        <f t="shared" ca="1" si="2459"/>
        <v>-9058.8264359999994</v>
      </c>
      <c r="UD494" s="14">
        <f t="shared" ca="1" si="2459"/>
        <v>14359.822770000001</v>
      </c>
      <c r="UE494" s="14">
        <f t="shared" ca="1" si="2459"/>
        <v>-23829.55255</v>
      </c>
      <c r="UF494" s="14">
        <f t="shared" ca="1" si="2459"/>
        <v>16610.666939999999</v>
      </c>
      <c r="UG494" s="14">
        <f t="shared" ca="1" si="2459"/>
        <v>6001.1376190000001</v>
      </c>
      <c r="UH494" s="14">
        <f t="shared" ca="1" si="2459"/>
        <v>-2649.4496709999999</v>
      </c>
      <c r="UI494" s="14">
        <f t="shared" ca="1" si="2459"/>
        <v>-1135.0344700000001</v>
      </c>
      <c r="UJ494" s="14">
        <f t="shared" ca="1" si="2459"/>
        <v>14070.2317</v>
      </c>
      <c r="UK494" s="14">
        <f t="shared" ca="1" si="2459"/>
        <v>2564.3360349999998</v>
      </c>
      <c r="UL494" s="14">
        <f t="shared" ca="1" si="2459"/>
        <v>5471.3482649999996</v>
      </c>
      <c r="UM494" s="14">
        <f t="shared" ca="1" si="2459"/>
        <v>2981.6316790000001</v>
      </c>
      <c r="UN494" s="14">
        <f t="shared" ca="1" si="2459"/>
        <v>-6225.3303839999999</v>
      </c>
      <c r="UO494" s="14">
        <f t="shared" ca="1" si="2459"/>
        <v>746.09667100000001</v>
      </c>
      <c r="UP494" s="14">
        <f t="shared" ca="1" si="2459"/>
        <v>-26835.49296</v>
      </c>
      <c r="UQ494" s="14">
        <f t="shared" ca="1" si="2459"/>
        <v>-37633.093659999999</v>
      </c>
      <c r="UR494" s="14">
        <f t="shared" ca="1" si="2459"/>
        <v>-5088.8397100000002</v>
      </c>
      <c r="US494" s="14">
        <f t="shared" ca="1" si="2459"/>
        <v>-13189.73465</v>
      </c>
      <c r="UT494" s="14">
        <f t="shared" ca="1" si="2454"/>
        <v>3360.3736020000001</v>
      </c>
      <c r="UU494" s="14">
        <f t="shared" ca="1" si="2454"/>
        <v>13086.927799999999</v>
      </c>
      <c r="UV494" s="14">
        <f t="shared" ca="1" si="2454"/>
        <v>37018.097549999999</v>
      </c>
      <c r="UW494" s="14">
        <f t="shared" ca="1" si="2454"/>
        <v>32727.27317</v>
      </c>
      <c r="UX494" s="14">
        <f t="shared" ca="1" si="2454"/>
        <v>17791.009839999999</v>
      </c>
      <c r="UY494" s="14">
        <f t="shared" ca="1" si="2454"/>
        <v>12929.62968</v>
      </c>
      <c r="UZ494" s="14">
        <f t="shared" ca="1" si="2454"/>
        <v>15077.43102</v>
      </c>
      <c r="VA494" s="14">
        <f t="shared" ca="1" si="2454"/>
        <v>4866.9423740000002</v>
      </c>
      <c r="VB494" s="14">
        <f t="shared" ca="1" si="2454"/>
        <v>37025.318769999998</v>
      </c>
      <c r="VC494" s="14">
        <f t="shared" ca="1" si="2454"/>
        <v>-3221.196958</v>
      </c>
      <c r="VD494" s="14">
        <f t="shared" ca="1" si="2454"/>
        <v>-1358.3230470000001</v>
      </c>
      <c r="VE494" s="14">
        <f t="shared" ca="1" si="2454"/>
        <v>-48528.430659999998</v>
      </c>
      <c r="VF494" s="14">
        <f t="shared" ca="1" si="2454"/>
        <v>4055.805233</v>
      </c>
      <c r="VG494" s="14">
        <f t="shared" ca="1" si="2454"/>
        <v>-18863.91286</v>
      </c>
      <c r="VH494" s="14">
        <f t="shared" ca="1" si="2454"/>
        <v>-1135.0344700000001</v>
      </c>
      <c r="VI494" s="14">
        <f t="shared" ca="1" si="2454"/>
        <v>4055.805233</v>
      </c>
      <c r="VJ494" s="14">
        <f t="shared" ca="1" si="2454"/>
        <v>7700.8646790000003</v>
      </c>
      <c r="VK494" s="14">
        <f t="shared" ca="1" si="2454"/>
        <v>746.09667100000001</v>
      </c>
      <c r="VL494" s="14">
        <f t="shared" ca="1" si="2454"/>
        <v>11403.37005</v>
      </c>
      <c r="VM494" s="14">
        <f t="shared" ca="1" si="2454"/>
        <v>27546.12314</v>
      </c>
      <c r="VN494" s="14">
        <f t="shared" ca="1" si="2454"/>
        <v>11403.37005</v>
      </c>
      <c r="VO494" s="14">
        <f t="shared" ca="1" si="2454"/>
        <v>6285.4964449999998</v>
      </c>
      <c r="VP494" s="14">
        <f t="shared" ca="1" si="2454"/>
        <v>-59828.123679999997</v>
      </c>
      <c r="VQ494" s="14">
        <f t="shared" ca="1" si="2454"/>
        <v>24757.880550000002</v>
      </c>
      <c r="VR494" s="14">
        <f t="shared" ca="1" si="2454"/>
        <v>522.48398199999997</v>
      </c>
      <c r="VS494" s="14">
        <f t="shared" ca="1" si="2454"/>
        <v>18643.782360000001</v>
      </c>
      <c r="VT494" s="14">
        <f t="shared" ca="1" si="2454"/>
        <v>-24603.685079999999</v>
      </c>
      <c r="VU494" s="14">
        <f t="shared" ca="1" si="2454"/>
        <v>9171.4079259999999</v>
      </c>
      <c r="VV494" s="14">
        <f t="shared" ca="1" si="2454"/>
        <v>1926.074494</v>
      </c>
      <c r="VW494" s="14">
        <f t="shared" ca="1" si="2454"/>
        <v>-11347.22608</v>
      </c>
      <c r="VX494" s="14">
        <f t="shared" ca="1" si="2454"/>
        <v>-9478.9904879999995</v>
      </c>
      <c r="VY494" s="14">
        <f t="shared" ca="1" si="2454"/>
        <v>21357.539929999999</v>
      </c>
      <c r="VZ494" s="14">
        <f t="shared" ca="1" si="2454"/>
        <v>7993.5205830000004</v>
      </c>
      <c r="WA494" s="14">
        <f t="shared" ca="1" si="2454"/>
        <v>-2696.0328180000001</v>
      </c>
      <c r="WB494" s="14">
        <f t="shared" ca="1" si="2454"/>
        <v>5646.6118239999996</v>
      </c>
      <c r="WC494" s="14">
        <f t="shared" ca="1" si="2454"/>
        <v>9681.5042620000004</v>
      </c>
      <c r="WD494" s="14">
        <f t="shared" ca="1" si="2454"/>
        <v>14359.822770000001</v>
      </c>
      <c r="WE494" s="14">
        <f t="shared" ca="1" si="2454"/>
        <v>65947.965979999994</v>
      </c>
      <c r="WF494" s="14">
        <f t="shared" ca="1" si="2454"/>
        <v>-7312.2955140000004</v>
      </c>
      <c r="WG494" s="14">
        <f t="shared" ca="1" si="2454"/>
        <v>-2026.5075489999999</v>
      </c>
      <c r="WH494" s="14">
        <f t="shared" ca="1" si="2454"/>
        <v>-12960.56026</v>
      </c>
      <c r="WI494" s="14">
        <f t="shared" ca="1" si="2454"/>
        <v>31892.498479999998</v>
      </c>
      <c r="WJ494" s="14">
        <f t="shared" ca="1" si="2454"/>
        <v>3181.38924</v>
      </c>
      <c r="WK494" s="14">
        <f t="shared" ca="1" si="2454"/>
        <v>-19680.512449999998</v>
      </c>
      <c r="WL494" s="14">
        <f t="shared" ca="1" si="2454"/>
        <v>-18957.615460000001</v>
      </c>
      <c r="WM494" s="14">
        <f t="shared" ca="1" si="2454"/>
        <v>1449.8628450000001</v>
      </c>
      <c r="WN494" s="14">
        <f t="shared" ca="1" si="2454"/>
        <v>7091.1531869999999</v>
      </c>
      <c r="WO494" s="14">
        <f t="shared" ca="1" si="2454"/>
        <v>7394.8711050000002</v>
      </c>
      <c r="WP494" s="14">
        <f t="shared" ca="1" si="2454"/>
        <v>20951.188959999999</v>
      </c>
      <c r="WQ494" s="14">
        <f t="shared" ca="1" si="2454"/>
        <v>-1546.920803</v>
      </c>
      <c r="WR494" s="14">
        <f t="shared" ca="1" si="2454"/>
        <v>7993.5205830000004</v>
      </c>
      <c r="WS494" s="14">
        <f t="shared" ca="1" si="2454"/>
        <v>-4190.3021440000002</v>
      </c>
      <c r="WT494" s="14">
        <f t="shared" ca="1" si="2454"/>
        <v>22072.888480000001</v>
      </c>
      <c r="WU494" s="14">
        <f t="shared" ca="1" si="2454"/>
        <v>22825.25592</v>
      </c>
      <c r="WV494" s="14">
        <f t="shared" ca="1" si="2454"/>
        <v>2329.1410129999999</v>
      </c>
      <c r="WW494" s="14">
        <f t="shared" ca="1" si="2454"/>
        <v>2324.6095420000001</v>
      </c>
      <c r="WX494" s="14">
        <f t="shared" ca="1" si="2454"/>
        <v>6422.9041930000003</v>
      </c>
      <c r="WY494" s="14">
        <f t="shared" ca="1" si="2454"/>
        <v>-13189.73465</v>
      </c>
      <c r="WZ494" s="14">
        <f t="shared" ca="1" si="2454"/>
        <v>-4943.6740399999999</v>
      </c>
      <c r="XA494" s="14">
        <f t="shared" ca="1" si="2454"/>
        <v>-9478.9904879999995</v>
      </c>
      <c r="XB494" s="14">
        <f t="shared" ca="1" si="2454"/>
        <v>6965.550534</v>
      </c>
      <c r="XC494" s="14">
        <f t="shared" ca="1" si="2454"/>
        <v>-9853.4647359999999</v>
      </c>
      <c r="XD494" s="14">
        <f t="shared" ca="1" si="2454"/>
        <v>3225.6315450000002</v>
      </c>
      <c r="XE494" s="14">
        <f t="shared" ca="1" si="2452"/>
        <v>778.45921350000003</v>
      </c>
      <c r="XF494" s="14">
        <f t="shared" ca="1" si="2446"/>
        <v>19594.696070000002</v>
      </c>
      <c r="XG494" s="14">
        <f t="shared" ca="1" si="2446"/>
        <v>2564.3360349999998</v>
      </c>
      <c r="XH494" s="14">
        <f t="shared" ca="1" si="2466"/>
        <v>7027.5336020000004</v>
      </c>
      <c r="XI494" s="14">
        <f t="shared" ca="1" si="2466"/>
        <v>-5407.4581029999999</v>
      </c>
      <c r="XJ494" s="14">
        <f t="shared" ca="1" si="2466"/>
        <v>-12880.468870000001</v>
      </c>
      <c r="XK494" s="14">
        <f t="shared" ca="1" si="2466"/>
        <v>-3633.8951579999998</v>
      </c>
      <c r="XL494" s="14">
        <f t="shared" ca="1" si="2466"/>
        <v>583.40123849999998</v>
      </c>
      <c r="XM494" s="14">
        <f t="shared" ca="1" si="2466"/>
        <v>3887.0009020000002</v>
      </c>
      <c r="XN494" s="14">
        <f t="shared" ca="1" si="2466"/>
        <v>-5088.8397100000002</v>
      </c>
      <c r="XO494" s="14">
        <f t="shared" ca="1" si="2466"/>
        <v>22825.25592</v>
      </c>
      <c r="XP494" s="14">
        <f t="shared" ca="1" si="2466"/>
        <v>-4973.2952260000002</v>
      </c>
      <c r="XQ494" s="14">
        <f t="shared" ca="1" si="2466"/>
        <v>-8555.4562519999999</v>
      </c>
      <c r="XR494" s="14">
        <f t="shared" ca="1" si="2466"/>
        <v>-18458.661700000001</v>
      </c>
      <c r="XS494" s="14">
        <f t="shared" ca="1" si="2466"/>
        <v>2094.3300589999999</v>
      </c>
      <c r="XT494" s="14">
        <f t="shared" ca="1" si="2466"/>
        <v>19594.696070000002</v>
      </c>
      <c r="XU494" s="14">
        <f t="shared" ca="1" si="2466"/>
        <v>21357.539929999999</v>
      </c>
      <c r="XV494" s="14">
        <f t="shared" ca="1" si="2466"/>
        <v>-30166.093000000001</v>
      </c>
      <c r="XW494" s="14">
        <f t="shared" ca="1" si="2466"/>
        <v>14359.822770000001</v>
      </c>
      <c r="XX494" s="14">
        <f t="shared" ca="1" si="2466"/>
        <v>-11347.22608</v>
      </c>
      <c r="XY494" s="14">
        <f t="shared" ca="1" si="2466"/>
        <v>-1715.0980380000001</v>
      </c>
      <c r="XZ494" s="14">
        <f t="shared" ca="1" si="2466"/>
        <v>-95600.848140000002</v>
      </c>
      <c r="YA494" s="14">
        <f t="shared" ca="1" si="2466"/>
        <v>-3491.018266</v>
      </c>
      <c r="YB494" s="14">
        <f t="shared" ca="1" si="2466"/>
        <v>89786.871369999993</v>
      </c>
      <c r="YC494" s="14">
        <f t="shared" ca="1" si="2466"/>
        <v>20337.58325</v>
      </c>
      <c r="YD494" s="14">
        <f t="shared" ca="1" si="2466"/>
        <v>8119.8899000000001</v>
      </c>
      <c r="YE494" s="14">
        <f t="shared" ca="1" si="2466"/>
        <v>-2032.4068589999999</v>
      </c>
      <c r="YF494" s="14">
        <f t="shared" ca="1" si="2466"/>
        <v>-6801.6629089999997</v>
      </c>
      <c r="YG494" s="14">
        <f t="shared" ca="1" si="2466"/>
        <v>-8213.5078169999997</v>
      </c>
      <c r="YH494" s="14">
        <f t="shared" ca="1" si="2466"/>
        <v>23849.246579999999</v>
      </c>
      <c r="YI494" s="14">
        <f t="shared" ca="1" si="2466"/>
        <v>31892.498479999998</v>
      </c>
      <c r="YJ494" s="14">
        <f t="shared" ca="1" si="2466"/>
        <v>1539.0670150000001</v>
      </c>
      <c r="YK494" s="14">
        <f t="shared" ca="1" si="2466"/>
        <v>-18919.847409999998</v>
      </c>
      <c r="YL494" s="14">
        <f t="shared" ca="1" si="2466"/>
        <v>-11734.58664</v>
      </c>
      <c r="YM494" s="14">
        <f t="shared" ca="1" si="2466"/>
        <v>11171.64328</v>
      </c>
      <c r="YN494" s="14">
        <f t="shared" ca="1" si="2466"/>
        <v>52708.806049999999</v>
      </c>
      <c r="YO494" s="14">
        <f t="shared" ca="1" si="2466"/>
        <v>12476.78348</v>
      </c>
      <c r="YP494" s="14">
        <f t="shared" ca="1" si="2466"/>
        <v>10865.22631</v>
      </c>
      <c r="YQ494" s="14">
        <f t="shared" ca="1" si="2466"/>
        <v>1595.3233299999999</v>
      </c>
      <c r="YR494" s="14">
        <f t="shared" ca="1" si="2466"/>
        <v>13383.15295</v>
      </c>
      <c r="YS494" s="14">
        <f t="shared" ca="1" si="2466"/>
        <v>4893.1826689999998</v>
      </c>
      <c r="YT494" s="14">
        <f t="shared" ca="1" si="2466"/>
        <v>-21916.072619999999</v>
      </c>
      <c r="YU494" s="14">
        <f t="shared" ca="1" si="2466"/>
        <v>-15850.179910000001</v>
      </c>
      <c r="YV494" s="14">
        <f t="shared" ca="1" si="2466"/>
        <v>10300.63546</v>
      </c>
      <c r="YW494" s="14">
        <f t="shared" ca="1" si="2466"/>
        <v>6563.9598420000002</v>
      </c>
      <c r="YX494" s="14">
        <f t="shared" ca="1" si="2466"/>
        <v>20699.162400000001</v>
      </c>
      <c r="YY494" s="14">
        <f t="shared" ca="1" si="2466"/>
        <v>11821.729139999999</v>
      </c>
      <c r="YZ494" s="14">
        <f t="shared" ca="1" si="2466"/>
        <v>1088.637326</v>
      </c>
      <c r="ZA494" s="14">
        <f t="shared" ca="1" si="2466"/>
        <v>-46244.35469</v>
      </c>
      <c r="ZB494" s="14">
        <f t="shared" ca="1" si="2466"/>
        <v>773.8125526</v>
      </c>
      <c r="ZC494" s="14">
        <f t="shared" ca="1" si="2466"/>
        <v>4364.9689939999998</v>
      </c>
      <c r="ZD494" s="14">
        <f t="shared" ca="1" si="2466"/>
        <v>1306.212563</v>
      </c>
      <c r="ZE494" s="14">
        <f t="shared" ca="1" si="2466"/>
        <v>12372.481169999999</v>
      </c>
      <c r="ZF494" s="14">
        <f t="shared" ca="1" si="2466"/>
        <v>530.1157723</v>
      </c>
      <c r="ZG494" s="14">
        <f t="shared" ca="1" si="2466"/>
        <v>-3065.8929699999999</v>
      </c>
      <c r="ZH494" s="14">
        <f t="shared" ca="1" si="2466"/>
        <v>16315.483899999999</v>
      </c>
      <c r="ZI494" s="14">
        <f t="shared" ca="1" si="2466"/>
        <v>-1279.39879</v>
      </c>
      <c r="ZJ494" s="14">
        <f t="shared" ca="1" si="2466"/>
        <v>-3860.2666020000001</v>
      </c>
      <c r="ZK494" s="14">
        <f t="shared" ca="1" si="2466"/>
        <v>-37954.2474</v>
      </c>
      <c r="ZL494" s="14">
        <f t="shared" ca="1" si="2466"/>
        <v>11732.386839999999</v>
      </c>
      <c r="ZM494" s="14">
        <f t="shared" ca="1" si="2466"/>
        <v>3535.8738170000001</v>
      </c>
      <c r="ZN494" s="14">
        <f t="shared" ca="1" si="2466"/>
        <v>-15743.83762</v>
      </c>
      <c r="ZO494" s="14">
        <f t="shared" ca="1" si="2466"/>
        <v>-4666.1039069999997</v>
      </c>
      <c r="ZP494" s="14">
        <f t="shared" ca="1" si="2466"/>
        <v>3360.3736020000001</v>
      </c>
      <c r="ZQ494" s="14">
        <f t="shared" ca="1" si="2466"/>
        <v>10865.22631</v>
      </c>
      <c r="ZR494" s="14">
        <f t="shared" ca="1" si="2466"/>
        <v>-19608.482619999999</v>
      </c>
      <c r="ZS494" s="14">
        <f t="shared" ca="1" si="2466"/>
        <v>17709.860809999998</v>
      </c>
      <c r="ZT494" s="14">
        <f t="shared" ca="1" si="2460"/>
        <v>79179.363209999996</v>
      </c>
      <c r="ZU494" s="14">
        <f t="shared" ca="1" si="2460"/>
        <v>6001.1376190000001</v>
      </c>
      <c r="ZV494" s="14">
        <f t="shared" ca="1" si="2460"/>
        <v>12790.406800000001</v>
      </c>
      <c r="ZW494" s="14">
        <f t="shared" ca="1" si="2460"/>
        <v>-8682.9243139999999</v>
      </c>
      <c r="ZX494" s="14">
        <f t="shared" ca="1" si="2460"/>
        <v>-26835.49296</v>
      </c>
      <c r="ZY494" s="14">
        <f t="shared" ca="1" si="2460"/>
        <v>2094.3300589999999</v>
      </c>
      <c r="ZZ494" s="14">
        <f t="shared" ca="1" si="2460"/>
        <v>24103.391439999999</v>
      </c>
      <c r="AAA494" s="14">
        <f t="shared" ca="1" si="2460"/>
        <v>-6225.3303839999999</v>
      </c>
      <c r="AAB494" s="14">
        <f t="shared" ca="1" si="2455"/>
        <v>-2101.8246960000001</v>
      </c>
      <c r="AAC494" s="14">
        <f t="shared" ca="1" si="2455"/>
        <v>-795.74545220000005</v>
      </c>
      <c r="AAD494" s="14">
        <f t="shared" ca="1" si="2455"/>
        <v>6435.3798470000002</v>
      </c>
      <c r="AAE494" s="14">
        <f t="shared" ca="1" si="2455"/>
        <v>8671.8741819999996</v>
      </c>
      <c r="AAF494" s="14">
        <f t="shared" ca="1" si="2455"/>
        <v>-3633.8951579999998</v>
      </c>
      <c r="AAG494" s="14">
        <f t="shared" ca="1" si="2455"/>
        <v>-2544.1021989999999</v>
      </c>
      <c r="AAH494" s="14">
        <f t="shared" ca="1" si="2455"/>
        <v>15370.185680000001</v>
      </c>
      <c r="AAI494" s="14">
        <f t="shared" ca="1" si="2455"/>
        <v>3628.9224389999999</v>
      </c>
      <c r="AAJ494" s="14">
        <f t="shared" ca="1" si="2455"/>
        <v>-15676.66128</v>
      </c>
      <c r="AAK494" s="14">
        <f t="shared" ca="1" si="2455"/>
        <v>-5780.3566940000001</v>
      </c>
      <c r="AAL494" s="14">
        <f t="shared" ca="1" si="2455"/>
        <v>40237.952160000001</v>
      </c>
      <c r="AAM494" s="14">
        <f t="shared" ca="1" si="2455"/>
        <v>-8506.7463019999996</v>
      </c>
      <c r="AAN494" s="14">
        <f t="shared" ca="1" si="2455"/>
        <v>2981.6316790000001</v>
      </c>
      <c r="AAO494" s="14">
        <f t="shared" ca="1" si="2455"/>
        <v>14359.822770000001</v>
      </c>
      <c r="AAP494" s="14">
        <f t="shared" ca="1" si="2455"/>
        <v>-29847.811460000001</v>
      </c>
      <c r="AAQ494" s="14">
        <f t="shared" ca="1" si="2455"/>
        <v>5646.6118239999996</v>
      </c>
      <c r="AAR494" s="14">
        <f t="shared" ca="1" si="2455"/>
        <v>-10650.10247</v>
      </c>
      <c r="AAS494" s="14">
        <f t="shared" ca="1" si="2455"/>
        <v>-15676.66128</v>
      </c>
      <c r="AAT494" s="14">
        <f t="shared" ca="1" si="2455"/>
        <v>12956.93763</v>
      </c>
      <c r="AAU494" s="14">
        <f t="shared" ca="1" si="2455"/>
        <v>-7989.7057269999996</v>
      </c>
      <c r="AAV494" s="14">
        <f t="shared" ca="1" si="2455"/>
        <v>-12192.09828</v>
      </c>
      <c r="AAW494" s="14">
        <f t="shared" ca="1" si="2455"/>
        <v>9391.7171030000009</v>
      </c>
      <c r="AAX494" s="14">
        <f t="shared" ca="1" si="2455"/>
        <v>32727.27317</v>
      </c>
      <c r="AAY494" s="14">
        <f t="shared" ca="1" si="2455"/>
        <v>13132.469789999999</v>
      </c>
      <c r="AAZ494" s="14">
        <f t="shared" ca="1" si="2455"/>
        <v>24513.991870000002</v>
      </c>
      <c r="ABA494" s="14">
        <f t="shared" ca="1" si="2455"/>
        <v>5616.1979689999998</v>
      </c>
      <c r="ABB494" s="14">
        <f t="shared" ca="1" si="2455"/>
        <v>-3165.4641940000001</v>
      </c>
      <c r="ABC494" s="14">
        <f t="shared" ca="1" si="2455"/>
        <v>18098.246709999999</v>
      </c>
      <c r="ABD494" s="14">
        <f t="shared" ca="1" si="2455"/>
        <v>-3491.018266</v>
      </c>
      <c r="ABE494" s="14">
        <f t="shared" ca="1" si="2455"/>
        <v>-5659.7404829999996</v>
      </c>
      <c r="ABF494" s="14">
        <f t="shared" ca="1" si="2455"/>
        <v>-18990.66834</v>
      </c>
      <c r="ABG494" s="14">
        <f t="shared" ca="1" si="2455"/>
        <v>-972.24961619999999</v>
      </c>
      <c r="ABH494" s="14">
        <f t="shared" ca="1" si="2455"/>
        <v>-4646.0373220000001</v>
      </c>
      <c r="ABI494" s="14">
        <f t="shared" ca="1" si="2455"/>
        <v>10784.72191</v>
      </c>
      <c r="ABJ494" s="14">
        <f t="shared" ca="1" si="2455"/>
        <v>4255.3395769999997</v>
      </c>
      <c r="ABK494" s="14">
        <f t="shared" ca="1" si="2455"/>
        <v>6130.4882950000001</v>
      </c>
      <c r="ABL494" s="14">
        <f t="shared" ca="1" si="2455"/>
        <v>10597.204299999999</v>
      </c>
      <c r="ABM494" s="14">
        <f t="shared" ca="1" si="2455"/>
        <v>-2649.4496709999999</v>
      </c>
      <c r="ABN494" s="14">
        <f t="shared" ca="1" si="2455"/>
        <v>-3221.196958</v>
      </c>
      <c r="ABO494" s="14">
        <f t="shared" ca="1" si="2455"/>
        <v>-26944.361110000002</v>
      </c>
      <c r="ABP494" s="14">
        <f t="shared" ca="1" si="2455"/>
        <v>-6513.6960060000001</v>
      </c>
      <c r="ABQ494" s="14">
        <f t="shared" ca="1" si="2455"/>
        <v>-768.99733939999999</v>
      </c>
      <c r="ABR494" s="14">
        <f t="shared" ca="1" si="2455"/>
        <v>-1231.323731</v>
      </c>
      <c r="ABS494" s="14">
        <f t="shared" ca="1" si="2455"/>
        <v>6245.8253629999999</v>
      </c>
      <c r="ABT494" s="14">
        <f t="shared" ca="1" si="2455"/>
        <v>3297.106781</v>
      </c>
      <c r="ABU494" s="14">
        <f t="shared" ca="1" si="2455"/>
        <v>18936.84058</v>
      </c>
      <c r="ABV494" s="14">
        <f t="shared" ca="1" si="2455"/>
        <v>-5088.8397100000002</v>
      </c>
      <c r="ABW494" s="14">
        <f t="shared" ca="1" si="2455"/>
        <v>17068.466339999999</v>
      </c>
      <c r="ABX494" s="14">
        <f t="shared" ca="1" si="2455"/>
        <v>-1546.920803</v>
      </c>
      <c r="ABY494" s="14">
        <f t="shared" ca="1" si="2455"/>
        <v>-7562.1666619999996</v>
      </c>
      <c r="ABZ494" s="14">
        <f t="shared" ca="1" si="2455"/>
        <v>30955.878000000001</v>
      </c>
      <c r="ACA494" s="14">
        <f t="shared" ca="1" si="2455"/>
        <v>-1279.39879</v>
      </c>
      <c r="ACB494" s="14">
        <f t="shared" ca="1" si="2455"/>
        <v>-18863.91286</v>
      </c>
      <c r="ACC494" s="14">
        <f t="shared" ca="1" si="2455"/>
        <v>-6225.3303839999999</v>
      </c>
      <c r="ACD494" s="14">
        <f t="shared" ca="1" si="2455"/>
        <v>15265.80881</v>
      </c>
      <c r="ACE494" s="14">
        <f t="shared" ca="1" si="2455"/>
        <v>-4196.1239130000004</v>
      </c>
      <c r="ACF494" s="14">
        <f t="shared" ca="1" si="2453"/>
        <v>-18893.82847</v>
      </c>
      <c r="ACG494" s="14">
        <f t="shared" ca="1" si="2453"/>
        <v>89025.690100000007</v>
      </c>
      <c r="ACH494" s="14">
        <f t="shared" ca="1" si="2461"/>
        <v>4866.9423740000002</v>
      </c>
      <c r="ACI494" s="14">
        <f t="shared" ca="1" si="2461"/>
        <v>-15676.66128</v>
      </c>
      <c r="ACJ494" s="14">
        <f t="shared" ca="1" si="2461"/>
        <v>-1984.4131520000001</v>
      </c>
      <c r="ACK494" s="14">
        <f t="shared" ca="1" si="2461"/>
        <v>14217.193660000001</v>
      </c>
      <c r="ACL494" s="14">
        <f t="shared" ca="1" si="2461"/>
        <v>-3880.8318410000002</v>
      </c>
      <c r="ACM494" s="14">
        <f t="shared" ca="1" si="2461"/>
        <v>-2101.8246960000001</v>
      </c>
      <c r="ACN494" s="14">
        <f t="shared" ca="1" si="2461"/>
        <v>-12960.56026</v>
      </c>
      <c r="ACO494" s="14">
        <f t="shared" ca="1" si="2461"/>
        <v>18920.927250000001</v>
      </c>
      <c r="ACP494" s="14">
        <f t="shared" ca="1" si="2416"/>
        <v>-12360.71077</v>
      </c>
      <c r="ACQ494" s="14">
        <f t="shared" ca="1" si="2462"/>
        <v>-5096.336088</v>
      </c>
      <c r="ACR494" s="14">
        <f t="shared" ca="1" si="2462"/>
        <v>16589.683440000001</v>
      </c>
      <c r="ACS494" s="14">
        <f t="shared" ca="1" si="2462"/>
        <v>5998.4193560000003</v>
      </c>
      <c r="ACT494" s="14">
        <f t="shared" ca="1" si="2462"/>
        <v>-3491.018266</v>
      </c>
      <c r="ACU494" s="14">
        <f t="shared" ca="1" si="2462"/>
        <v>778.45921350000003</v>
      </c>
      <c r="ACV494" s="14">
        <f t="shared" ca="1" si="2462"/>
        <v>852.24667520000003</v>
      </c>
      <c r="ACW494" s="14">
        <f t="shared" ca="1" si="2462"/>
        <v>26378.2598</v>
      </c>
      <c r="ACX494" s="14">
        <f t="shared" ca="1" si="2462"/>
        <v>-5369.0840680000001</v>
      </c>
      <c r="ACY494" s="14">
        <f t="shared" ca="1" si="2462"/>
        <v>11826.04124</v>
      </c>
      <c r="ACZ494" s="14">
        <f t="shared" ca="1" si="2462"/>
        <v>-17092.072250000001</v>
      </c>
      <c r="ADA494" s="14">
        <f t="shared" ca="1" si="2462"/>
        <v>-12960.56026</v>
      </c>
      <c r="ADB494" s="14">
        <f t="shared" ca="1" si="2462"/>
        <v>37018.097549999999</v>
      </c>
      <c r="ADC494" s="14">
        <f t="shared" ca="1" si="2462"/>
        <v>19594.696070000002</v>
      </c>
      <c r="ADD494" s="14">
        <f t="shared" ca="1" si="2462"/>
        <v>30955.878000000001</v>
      </c>
      <c r="ADE494" s="14">
        <f t="shared" ca="1" si="2462"/>
        <v>4866.9423740000002</v>
      </c>
      <c r="ADF494" s="14">
        <f t="shared" ca="1" si="2462"/>
        <v>-9763.7551210000001</v>
      </c>
      <c r="ADG494" s="14">
        <f t="shared" ca="1" si="2462"/>
        <v>1595.3233299999999</v>
      </c>
      <c r="ADH494" s="14">
        <f t="shared" ca="1" si="2462"/>
        <v>3714.433814</v>
      </c>
      <c r="ADI494" s="14">
        <f t="shared" ca="1" si="2462"/>
        <v>5294.5399209999996</v>
      </c>
      <c r="ADJ494" s="14">
        <f t="shared" ca="1" si="2462"/>
        <v>24513.991870000002</v>
      </c>
      <c r="ADK494" s="14">
        <f t="shared" ca="1" si="2462"/>
        <v>7027.5336020000004</v>
      </c>
      <c r="ADL494" s="14">
        <f t="shared" ca="1" si="2462"/>
        <v>-3487.7982229999998</v>
      </c>
      <c r="ADM494" s="14">
        <f t="shared" ca="1" si="2462"/>
        <v>-11347.22608</v>
      </c>
      <c r="ADN494" s="14">
        <f t="shared" ca="1" si="2462"/>
        <v>-12920.76763</v>
      </c>
      <c r="ADO494" s="14">
        <f t="shared" ca="1" si="2462"/>
        <v>-11925.40684</v>
      </c>
      <c r="ADP494" s="14">
        <f t="shared" ca="1" si="2462"/>
        <v>-3221.196958</v>
      </c>
      <c r="ADQ494" s="14">
        <f t="shared" ca="1" si="2462"/>
        <v>-21578.679510000002</v>
      </c>
      <c r="ADR494" s="14">
        <f t="shared" ca="1" si="2462"/>
        <v>-1795.2023830000001</v>
      </c>
      <c r="ADS494" s="14">
        <f t="shared" ca="1" si="2462"/>
        <v>-10650.10247</v>
      </c>
      <c r="ADT494" s="14">
        <f t="shared" ca="1" si="2462"/>
        <v>3628.9224389999999</v>
      </c>
      <c r="ADU494" s="14">
        <f t="shared" ca="1" si="2462"/>
        <v>11826.04124</v>
      </c>
      <c r="ADV494" s="14">
        <f t="shared" ca="1" si="2462"/>
        <v>15734.38963</v>
      </c>
      <c r="ADW494" s="14">
        <f t="shared" ca="1" si="2462"/>
        <v>7897.01685</v>
      </c>
      <c r="ADX494" s="14">
        <f t="shared" ca="1" si="2462"/>
        <v>9155.1493740000005</v>
      </c>
      <c r="ADY494" s="14">
        <f t="shared" ca="1" si="2462"/>
        <v>20846.158940000001</v>
      </c>
      <c r="ADZ494" s="14">
        <f t="shared" ca="1" si="2462"/>
        <v>-1135.0344700000001</v>
      </c>
      <c r="AEA494" s="14">
        <f t="shared" ca="1" si="2462"/>
        <v>-795.74545220000005</v>
      </c>
      <c r="AEB494" s="14">
        <f t="shared" ca="1" si="2462"/>
        <v>-200.04211040000001</v>
      </c>
      <c r="AEC494" s="14">
        <f t="shared" ca="1" si="2462"/>
        <v>3297.106781</v>
      </c>
      <c r="AED494" s="14">
        <f t="shared" ca="1" si="2462"/>
        <v>-1165.1983769999999</v>
      </c>
      <c r="AEE494" s="14">
        <f t="shared" ca="1" si="2462"/>
        <v>12398.893679999999</v>
      </c>
      <c r="AEF494" s="14">
        <f t="shared" ca="1" si="2462"/>
        <v>-2847.5398970000001</v>
      </c>
      <c r="AEG494" s="14">
        <f t="shared" ca="1" si="2462"/>
        <v>2981.6316790000001</v>
      </c>
      <c r="AEH494" s="14">
        <f t="shared" ca="1" si="2462"/>
        <v>-31025.704089999999</v>
      </c>
      <c r="AEI494" s="14">
        <f t="shared" ca="1" si="2462"/>
        <v>16830.935450000001</v>
      </c>
      <c r="AEJ494" s="14">
        <f t="shared" ca="1" si="2462"/>
        <v>6764.1247659999999</v>
      </c>
      <c r="AEK494" s="14">
        <f t="shared" ca="1" si="2462"/>
        <v>1088.637326</v>
      </c>
      <c r="AEL494" s="14">
        <f t="shared" ca="1" si="2462"/>
        <v>11732.386839999999</v>
      </c>
      <c r="AEM494" s="14">
        <f t="shared" ca="1" si="2462"/>
        <v>6156.7632960000001</v>
      </c>
      <c r="AEN494" s="14">
        <f t="shared" ca="1" si="2462"/>
        <v>-10428.61306</v>
      </c>
      <c r="AEO494" s="14">
        <f t="shared" ca="1" si="2462"/>
        <v>-7489.7700640000003</v>
      </c>
      <c r="AEP494" s="14">
        <f t="shared" ca="1" si="2462"/>
        <v>7866.7795839999999</v>
      </c>
      <c r="AEQ494" s="14">
        <f t="shared" ca="1" si="2462"/>
        <v>9146.1823390000009</v>
      </c>
      <c r="AER494" s="14">
        <f t="shared" ca="1" si="2462"/>
        <v>-26835.49296</v>
      </c>
      <c r="AES494" s="14">
        <f t="shared" ca="1" si="2462"/>
        <v>-31025.704089999999</v>
      </c>
      <c r="AET494" s="14">
        <f t="shared" ca="1" si="2462"/>
        <v>-17758.66258</v>
      </c>
      <c r="AEU494" s="14">
        <f t="shared" ca="1" si="2462"/>
        <v>18739.65409</v>
      </c>
      <c r="AEV494" s="14">
        <f t="shared" ca="1" si="2462"/>
        <v>801.91976279999994</v>
      </c>
      <c r="AEW494" s="14">
        <f t="shared" ca="1" si="2462"/>
        <v>-30280.062709999998</v>
      </c>
      <c r="AEX494" s="14">
        <f t="shared" ca="1" si="2462"/>
        <v>45616.250209999998</v>
      </c>
      <c r="AEY494" s="14">
        <f t="shared" ca="1" si="2462"/>
        <v>-44789.08844</v>
      </c>
      <c r="AEZ494" s="14">
        <f t="shared" ca="1" si="2462"/>
        <v>19704.082480000001</v>
      </c>
      <c r="AFA494" s="14">
        <f t="shared" ca="1" si="2462"/>
        <v>10983.049919999999</v>
      </c>
      <c r="AFB494" s="14">
        <f t="shared" ca="1" si="2462"/>
        <v>4550.7650059999996</v>
      </c>
      <c r="AFC494" s="14">
        <f t="shared" ca="1" si="2456"/>
        <v>-2696.0328180000001</v>
      </c>
      <c r="AFD494" s="14">
        <f t="shared" ca="1" si="2456"/>
        <v>-19158.32127</v>
      </c>
      <c r="AFE494" s="14">
        <f t="shared" ca="1" si="2456"/>
        <v>-17885.39083</v>
      </c>
      <c r="AFF494" s="14">
        <f t="shared" ca="1" si="2456"/>
        <v>3856.1828879999998</v>
      </c>
      <c r="AFG494" s="14">
        <f t="shared" ca="1" si="2456"/>
        <v>-1796.044709</v>
      </c>
      <c r="AFH494" s="14">
        <f t="shared" ca="1" si="2456"/>
        <v>-3165.4641940000001</v>
      </c>
      <c r="AFI494" s="14">
        <f t="shared" ca="1" si="2456"/>
        <v>6851.1805210000002</v>
      </c>
      <c r="AFJ494" s="14">
        <f t="shared" ca="1" si="2456"/>
        <v>-1796.044709</v>
      </c>
      <c r="AFK494" s="14">
        <f t="shared" ca="1" si="2456"/>
        <v>-7406.5091000000002</v>
      </c>
      <c r="AFL494" s="14">
        <f t="shared" ca="1" si="2456"/>
        <v>7558.7957749999996</v>
      </c>
      <c r="AFM494" s="14">
        <f t="shared" ca="1" si="2456"/>
        <v>-12192.09828</v>
      </c>
      <c r="AFN494" s="14">
        <f t="shared" ca="1" si="2456"/>
        <v>-11099.03529</v>
      </c>
      <c r="AFO494" s="14">
        <f t="shared" ca="1" si="2456"/>
        <v>143.43840829999999</v>
      </c>
      <c r="AFP494" s="14">
        <f t="shared" ca="1" si="2456"/>
        <v>19502.38942</v>
      </c>
      <c r="AFQ494" s="14">
        <f t="shared" ca="1" si="2456"/>
        <v>36355.251830000001</v>
      </c>
      <c r="AFR494" s="14">
        <f t="shared" ca="1" si="2456"/>
        <v>-26100.455819999999</v>
      </c>
      <c r="AFS494" s="14">
        <f t="shared" ca="1" si="2456"/>
        <v>-60042.700570000001</v>
      </c>
      <c r="AFT494" s="14">
        <f t="shared" ca="1" si="2456"/>
        <v>14434.566699999999</v>
      </c>
      <c r="AFU494" s="14">
        <f t="shared" ca="1" si="2456"/>
        <v>-4545.4774809999999</v>
      </c>
      <c r="AFV494" s="14">
        <f t="shared" ca="1" si="2456"/>
        <v>11821.729139999999</v>
      </c>
      <c r="AFW494" s="14">
        <f t="shared" ca="1" si="2456"/>
        <v>21600.550139999999</v>
      </c>
      <c r="AFX494" s="14">
        <f t="shared" ca="1" si="2456"/>
        <v>-13436.482110000001</v>
      </c>
      <c r="AFY494" s="14">
        <f t="shared" ca="1" si="2456"/>
        <v>-14223.84132</v>
      </c>
      <c r="AFZ494" s="14">
        <f t="shared" ca="1" si="2456"/>
        <v>20337.58325</v>
      </c>
      <c r="AGA494" s="14">
        <f t="shared" ca="1" si="2456"/>
        <v>-879.57570029999999</v>
      </c>
      <c r="AGB494" s="14">
        <f t="shared" ca="1" si="2456"/>
        <v>4866.9423740000002</v>
      </c>
      <c r="AGC494" s="14">
        <f t="shared" ca="1" si="2456"/>
        <v>-1212.682742</v>
      </c>
      <c r="AGD494" s="14">
        <f t="shared" ca="1" si="2456"/>
        <v>2329.1410129999999</v>
      </c>
      <c r="AGE494" s="14">
        <f t="shared" ca="1" si="2456"/>
        <v>-17885.39083</v>
      </c>
      <c r="AGF494" s="14">
        <f t="shared" ca="1" si="2456"/>
        <v>-2544.1021989999999</v>
      </c>
      <c r="AGG494" s="14">
        <f t="shared" ca="1" si="2456"/>
        <v>-19608.482619999999</v>
      </c>
      <c r="AGH494" s="14">
        <f t="shared" ca="1" si="2456"/>
        <v>4055.805233</v>
      </c>
      <c r="AGI494" s="14">
        <f t="shared" ca="1" si="2456"/>
        <v>-60042.700570000001</v>
      </c>
      <c r="AGJ494" s="14">
        <f t="shared" ca="1" si="2456"/>
        <v>22072.888480000001</v>
      </c>
      <c r="AGK494" s="14">
        <f t="shared" ca="1" si="2456"/>
        <v>6285.4964449999998</v>
      </c>
      <c r="AGL494" s="14">
        <f t="shared" ca="1" si="2456"/>
        <v>-31025.704089999999</v>
      </c>
      <c r="AGM494" s="14">
        <f t="shared" ca="1" si="2456"/>
        <v>17068.466339999999</v>
      </c>
      <c r="AGN494" s="14">
        <f t="shared" ca="1" si="2456"/>
        <v>16095.791310000001</v>
      </c>
      <c r="AGO494" s="14">
        <f t="shared" ca="1" si="2456"/>
        <v>1179.8797420000001</v>
      </c>
      <c r="AGP494" s="14">
        <f t="shared" ca="1" si="2456"/>
        <v>20951.188959999999</v>
      </c>
      <c r="AGQ494" s="14">
        <f t="shared" ca="1" si="2456"/>
        <v>-4190.3021440000002</v>
      </c>
      <c r="AGR494" s="14">
        <f t="shared" ca="1" si="2456"/>
        <v>-2649.4496709999999</v>
      </c>
      <c r="AGS494" s="14">
        <f t="shared" ca="1" si="2456"/>
        <v>17709.860809999998</v>
      </c>
      <c r="AGT494" s="14">
        <f t="shared" ca="1" si="2456"/>
        <v>15128.92871</v>
      </c>
      <c r="AGU494" s="14">
        <f t="shared" ca="1" si="2456"/>
        <v>-9578.8356810000005</v>
      </c>
      <c r="AGV494" s="14">
        <f t="shared" ca="1" si="2456"/>
        <v>32727.27317</v>
      </c>
      <c r="AGW494" s="14">
        <f t="shared" ca="1" si="2456"/>
        <v>-23829.55255</v>
      </c>
      <c r="AGX494" s="14">
        <f t="shared" ca="1" si="2456"/>
        <v>6285.4964449999998</v>
      </c>
      <c r="AGY494" s="14">
        <f t="shared" ca="1" si="2456"/>
        <v>31200.838009999999</v>
      </c>
      <c r="AGZ494" s="14">
        <f t="shared" ca="1" si="2456"/>
        <v>30635.048070000001</v>
      </c>
      <c r="AHA494" s="14">
        <f t="shared" ca="1" si="2456"/>
        <v>4893.1826689999998</v>
      </c>
      <c r="AHB494" s="14">
        <f t="shared" ca="1" si="2456"/>
        <v>22184.190289999999</v>
      </c>
      <c r="AHC494" s="14">
        <f t="shared" ca="1" si="2456"/>
        <v>11544.530940000001</v>
      </c>
      <c r="AHD494" s="14">
        <f t="shared" ca="1" si="2456"/>
        <v>25449.367730000002</v>
      </c>
      <c r="AHE494" s="14">
        <f t="shared" ca="1" si="2456"/>
        <v>14217.193660000001</v>
      </c>
      <c r="AHF494" s="14">
        <f t="shared" ca="1" si="2456"/>
        <v>17845.877329999999</v>
      </c>
      <c r="AHG494" s="14">
        <f t="shared" ca="1" si="2456"/>
        <v>-4478.6404789999997</v>
      </c>
      <c r="AHH494" s="14">
        <f t="shared" ca="1" si="2456"/>
        <v>9171.4079259999999</v>
      </c>
      <c r="AHI494" s="14">
        <f t="shared" ca="1" si="2456"/>
        <v>41076.350489999997</v>
      </c>
      <c r="AHJ494" s="14">
        <f t="shared" ca="1" si="2456"/>
        <v>-1165.1983769999999</v>
      </c>
      <c r="AHK494" s="14">
        <f t="shared" ca="1" si="2456"/>
        <v>32701.362560000001</v>
      </c>
      <c r="AHL494" s="14">
        <f t="shared" ca="1" si="2456"/>
        <v>-9058.8264359999994</v>
      </c>
      <c r="AHM494" s="14">
        <f t="shared" ca="1" si="2456"/>
        <v>40237.952160000001</v>
      </c>
      <c r="AHN494" s="14">
        <f t="shared" ca="1" si="2432"/>
        <v>14217.193660000001</v>
      </c>
      <c r="AHO494" s="14">
        <f t="shared" ca="1" si="2432"/>
        <v>1539.0670150000001</v>
      </c>
      <c r="AHP494" s="14">
        <f t="shared" ca="1" si="2432"/>
        <v>-5088.8397100000002</v>
      </c>
      <c r="AHQ494" s="14">
        <f t="shared" ca="1" si="2432"/>
        <v>-2032.4068589999999</v>
      </c>
      <c r="AHR494" s="14">
        <f t="shared" ca="1" si="2432"/>
        <v>-61260.964569999996</v>
      </c>
      <c r="AHS494" s="14">
        <f t="shared" ca="1" si="2432"/>
        <v>4488.3087930000002</v>
      </c>
      <c r="AHT494" s="14">
        <f t="shared" ca="1" si="2432"/>
        <v>-2696.0328180000001</v>
      </c>
      <c r="AHU494" s="14">
        <f t="shared" ca="1" si="2432"/>
        <v>-21578.679510000002</v>
      </c>
      <c r="AHV494" s="14">
        <f t="shared" ca="1" si="2432"/>
        <v>1196.902229</v>
      </c>
      <c r="AHW494" s="14">
        <f t="shared" ca="1" si="2432"/>
        <v>8475.38508</v>
      </c>
      <c r="AHX494" s="14">
        <f t="shared" ca="1" si="2432"/>
        <v>-8663.6290829999998</v>
      </c>
      <c r="AHY494" s="14">
        <f t="shared" ca="1" si="2432"/>
        <v>-7433.8114960000003</v>
      </c>
      <c r="AHZ494" s="14">
        <f t="shared" ca="1" si="2432"/>
        <v>-26835.49296</v>
      </c>
      <c r="AIA494" s="14">
        <f t="shared" ca="1" si="2432"/>
        <v>5646.6118239999996</v>
      </c>
      <c r="AIB494" s="14">
        <f t="shared" ca="1" si="2447"/>
        <v>41076.350489999997</v>
      </c>
      <c r="AIC494" s="14">
        <f t="shared" ca="1" si="2447"/>
        <v>-28754.41764</v>
      </c>
      <c r="AID494" s="14">
        <f t="shared" ca="1" si="2447"/>
        <v>7700.8646790000003</v>
      </c>
      <c r="AIE494" s="14">
        <f t="shared" ca="1" si="2447"/>
        <v>-11925.40684</v>
      </c>
      <c r="AIF494" s="14">
        <f t="shared" ca="1" si="2447"/>
        <v>-11743.272489999999</v>
      </c>
      <c r="AIG494" s="14">
        <f t="shared" ca="1" si="2447"/>
        <v>5392.2961960000002</v>
      </c>
      <c r="AIH494" s="14">
        <f t="shared" ca="1" si="2447"/>
        <v>14217.193660000001</v>
      </c>
      <c r="AII494" s="14">
        <f t="shared" ca="1" si="2447"/>
        <v>17845.877329999999</v>
      </c>
      <c r="AIJ494" s="14">
        <f t="shared" ca="1" si="2447"/>
        <v>7897.01685</v>
      </c>
      <c r="AIK494" s="14">
        <f t="shared" ca="1" si="2447"/>
        <v>-12920.76763</v>
      </c>
      <c r="AIL494" s="14">
        <f t="shared" ca="1" si="2447"/>
        <v>-4646.0373220000001</v>
      </c>
      <c r="AIM494" s="14">
        <f t="shared" ca="1" si="2447"/>
        <v>-6679.0920800000004</v>
      </c>
      <c r="AIN494" s="14">
        <f t="shared" ca="1" si="2447"/>
        <v>16212.47</v>
      </c>
      <c r="AIO494" s="14">
        <f t="shared" ca="1" si="2447"/>
        <v>1214.848375</v>
      </c>
      <c r="AIP494" s="14">
        <f t="shared" ca="1" si="2447"/>
        <v>31892.498479999998</v>
      </c>
      <c r="AIQ494" s="14">
        <f t="shared" ca="1" si="2447"/>
        <v>-19158.32127</v>
      </c>
      <c r="AIR494" s="14">
        <f t="shared" ca="1" si="2447"/>
        <v>-18957.615460000001</v>
      </c>
      <c r="AIS494" s="14">
        <f t="shared" ca="1" si="2447"/>
        <v>-30280.062709999998</v>
      </c>
      <c r="AIT494" s="14">
        <f t="shared" ca="1" si="2447"/>
        <v>-5369.0840680000001</v>
      </c>
      <c r="AIU494" s="14">
        <f t="shared" ca="1" si="2447"/>
        <v>9146.1823390000009</v>
      </c>
      <c r="AIV494" s="14">
        <f t="shared" ca="1" si="2447"/>
        <v>12476.78348</v>
      </c>
      <c r="AIW494" s="14">
        <f t="shared" ca="1" si="2447"/>
        <v>-3683.722796</v>
      </c>
      <c r="AIX494" s="14">
        <f t="shared" ca="1" si="2447"/>
        <v>31023.953000000001</v>
      </c>
      <c r="AIY494" s="14">
        <f t="shared" ca="1" si="2447"/>
        <v>2981.6316790000001</v>
      </c>
      <c r="AIZ494" s="14">
        <f t="shared" ca="1" si="2447"/>
        <v>32153.55269</v>
      </c>
      <c r="AJA494" s="14">
        <f t="shared" ca="1" si="2447"/>
        <v>-4545.4774809999999</v>
      </c>
      <c r="AJB494" s="14">
        <f t="shared" ca="1" si="2447"/>
        <v>-23006.005440000001</v>
      </c>
      <c r="AJC494" s="14">
        <f t="shared" ca="1" si="2447"/>
        <v>-9578.8356810000005</v>
      </c>
      <c r="AJD494" s="14">
        <f t="shared" ca="1" si="2447"/>
        <v>-10650.10247</v>
      </c>
      <c r="AJE494" s="14">
        <f t="shared" ca="1" si="2447"/>
        <v>-15850.179910000001</v>
      </c>
      <c r="AJF494" s="14">
        <f t="shared" ca="1" si="2447"/>
        <v>-11764.9982</v>
      </c>
      <c r="AJG494" s="14">
        <f t="shared" ca="1" si="2447"/>
        <v>17189.414769999999</v>
      </c>
      <c r="AJH494" s="14">
        <f t="shared" ca="1" si="2447"/>
        <v>-26944.361110000002</v>
      </c>
      <c r="AJI494" s="14">
        <f t="shared" ca="1" si="2467"/>
        <v>-5096.336088</v>
      </c>
      <c r="AJJ494" s="14">
        <f t="shared" ca="1" si="2467"/>
        <v>14359.822770000001</v>
      </c>
      <c r="AJK494" s="14">
        <f t="shared" ca="1" si="2467"/>
        <v>-12920.76763</v>
      </c>
      <c r="AJL494" s="14">
        <f t="shared" ca="1" si="2467"/>
        <v>-7562.1666619999996</v>
      </c>
      <c r="AJM494" s="14">
        <f t="shared" ca="1" si="2467"/>
        <v>14359.822770000001</v>
      </c>
      <c r="AJN494" s="14">
        <f t="shared" ca="1" si="2467"/>
        <v>1179.8797420000001</v>
      </c>
      <c r="AJO494" s="14">
        <f t="shared" ca="1" si="2467"/>
        <v>18507.516039999999</v>
      </c>
      <c r="AJP494" s="14">
        <f t="shared" ca="1" si="2467"/>
        <v>12929.62968</v>
      </c>
      <c r="AJQ494" s="14">
        <f t="shared" ca="1" si="2467"/>
        <v>20846.158940000001</v>
      </c>
      <c r="AJR494" s="14">
        <f t="shared" ca="1" si="2467"/>
        <v>-9853.4647359999999</v>
      </c>
      <c r="AJS494" s="14">
        <f t="shared" ca="1" si="2467"/>
        <v>-6051.7530180000003</v>
      </c>
      <c r="AJT494" s="14">
        <f t="shared" ca="1" si="2467"/>
        <v>-4378.27304</v>
      </c>
      <c r="AJU494" s="14">
        <f t="shared" ca="1" si="2467"/>
        <v>-41138.622779999998</v>
      </c>
      <c r="AJV494" s="14">
        <f t="shared" ca="1" si="2467"/>
        <v>2094.3300589999999</v>
      </c>
      <c r="AJW494" s="14">
        <f t="shared" ca="1" si="2467"/>
        <v>9285.9755910000003</v>
      </c>
      <c r="AJX494" s="14">
        <f t="shared" ca="1" si="2467"/>
        <v>5048.627152</v>
      </c>
      <c r="AJY494" s="14">
        <f t="shared" ca="1" si="2467"/>
        <v>14471.758089999999</v>
      </c>
      <c r="AJZ494" s="14">
        <f t="shared" ca="1" si="2467"/>
        <v>1306.212563</v>
      </c>
      <c r="AKA494" s="14">
        <f t="shared" ca="1" si="2467"/>
        <v>-11574.9483</v>
      </c>
      <c r="AKB494" s="14">
        <f t="shared" ca="1" si="2467"/>
        <v>-10389.263709999999</v>
      </c>
      <c r="AKC494" s="14">
        <f t="shared" ca="1" si="2467"/>
        <v>3628.9224389999999</v>
      </c>
      <c r="AKD494" s="14">
        <f t="shared" ca="1" si="2467"/>
        <v>-59828.123679999997</v>
      </c>
      <c r="AKE494" s="14">
        <f t="shared" ca="1" si="2467"/>
        <v>-5296.9121459999997</v>
      </c>
      <c r="AKF494" s="14">
        <f t="shared" ca="1" si="2467"/>
        <v>-31025.704089999999</v>
      </c>
      <c r="AKG494" s="14">
        <f t="shared" ca="1" si="2467"/>
        <v>45616.250209999998</v>
      </c>
      <c r="AKH494" s="14">
        <f t="shared" ca="1" si="2467"/>
        <v>6851.1805210000002</v>
      </c>
      <c r="AKI494" s="14">
        <f t="shared" ca="1" si="2467"/>
        <v>-7910.344392</v>
      </c>
      <c r="AKJ494" s="14">
        <f t="shared" ca="1" si="2467"/>
        <v>9011.8909550000008</v>
      </c>
      <c r="AKK494" s="14">
        <f t="shared" ca="1" si="2467"/>
        <v>16333.41324</v>
      </c>
      <c r="AKL494" s="14">
        <f t="shared" ca="1" si="2467"/>
        <v>31023.953000000001</v>
      </c>
      <c r="AKM494" s="14">
        <f t="shared" ca="1" si="2467"/>
        <v>3196.253224</v>
      </c>
      <c r="AKN494" s="14">
        <f t="shared" ca="1" si="2467"/>
        <v>11826.04124</v>
      </c>
      <c r="AKO494" s="14">
        <f t="shared" ca="1" si="2467"/>
        <v>40237.952160000001</v>
      </c>
      <c r="AKP494" s="14">
        <f t="shared" ca="1" si="2467"/>
        <v>-11734.58664</v>
      </c>
      <c r="AKQ494" s="14">
        <f t="shared" ca="1" si="2467"/>
        <v>5998.4193560000003</v>
      </c>
      <c r="AKR494" s="14">
        <f t="shared" ca="1" si="2467"/>
        <v>-6225.3303839999999</v>
      </c>
      <c r="AKS494" s="14">
        <f t="shared" ca="1" si="2467"/>
        <v>5176.4703890000001</v>
      </c>
      <c r="AKT494" s="14">
        <f t="shared" ca="1" si="2467"/>
        <v>-23006.005440000001</v>
      </c>
      <c r="AKU494" s="14">
        <f t="shared" ca="1" si="2467"/>
        <v>9389.6104429999996</v>
      </c>
      <c r="AKV494" s="14">
        <f t="shared" ca="1" si="2467"/>
        <v>21600.550139999999</v>
      </c>
      <c r="AKW494" s="14">
        <f t="shared" ca="1" si="2467"/>
        <v>-18893.82847</v>
      </c>
      <c r="AKX494" s="14">
        <f t="shared" ca="1" si="2467"/>
        <v>5471.3482649999996</v>
      </c>
      <c r="AKY494" s="14">
        <f t="shared" ca="1" si="2467"/>
        <v>-9478.9904879999995</v>
      </c>
      <c r="AKZ494" s="14">
        <f t="shared" ca="1" si="2467"/>
        <v>10270.19224</v>
      </c>
      <c r="ALA494" s="14">
        <f t="shared" ca="1" si="2467"/>
        <v>41076.350489999997</v>
      </c>
      <c r="ALB494" s="14">
        <f t="shared" ca="1" si="2467"/>
        <v>-18893.82847</v>
      </c>
      <c r="ALC494" s="14">
        <f t="shared" ca="1" si="2467"/>
        <v>-4643.3622169999999</v>
      </c>
      <c r="ALD494" s="14">
        <f t="shared" ca="1" si="2467"/>
        <v>22135.799650000001</v>
      </c>
      <c r="ALE494" s="14">
        <f t="shared" ca="1" si="2467"/>
        <v>-70177.046709999995</v>
      </c>
      <c r="ALF494" s="14">
        <f t="shared" ca="1" si="2467"/>
        <v>-11991.82886</v>
      </c>
      <c r="ALG494" s="14">
        <f t="shared" ca="1" si="2467"/>
        <v>-3627.5866380000002</v>
      </c>
      <c r="ALH494" s="14">
        <f t="shared" ca="1" si="2467"/>
        <v>17106.91793</v>
      </c>
      <c r="ALI494" s="14">
        <f t="shared" ca="1" si="2467"/>
        <v>10300.63546</v>
      </c>
      <c r="ALJ494" s="14">
        <f t="shared" ca="1" si="2467"/>
        <v>-48528.430659999998</v>
      </c>
      <c r="ALK494" s="14">
        <f t="shared" ca="1" si="2467"/>
        <v>27471.014640000001</v>
      </c>
      <c r="ALL494" s="14">
        <f t="shared" ca="1" si="2467"/>
        <v>-6051.7530180000003</v>
      </c>
      <c r="ALM494" s="14">
        <f t="shared" ca="1" si="2467"/>
        <v>11826.04124</v>
      </c>
    </row>
    <row r="495" spans="1:1001" ht="15.75" customHeight="1">
      <c r="A495" s="15">
        <v>20846.158940000001</v>
      </c>
      <c r="B495" s="14">
        <f t="shared" ca="1" si="2423"/>
        <v>-14917.139950000001</v>
      </c>
      <c r="C495" s="14">
        <f t="shared" ca="1" si="2423"/>
        <v>-21467.332030000001</v>
      </c>
      <c r="D495" s="14">
        <f t="shared" ca="1" si="2423"/>
        <v>5810.01782</v>
      </c>
      <c r="E495" s="14">
        <f t="shared" ca="1" si="2423"/>
        <v>-12920.76763</v>
      </c>
      <c r="F495" s="14">
        <f t="shared" ca="1" si="2423"/>
        <v>6435.3798470000002</v>
      </c>
      <c r="G495" s="14">
        <f t="shared" ca="1" si="2423"/>
        <v>16655.82332</v>
      </c>
      <c r="H495" s="14">
        <f t="shared" ca="1" si="2423"/>
        <v>4001.998619</v>
      </c>
      <c r="I495" s="14">
        <f t="shared" ca="1" si="2423"/>
        <v>-5761.2222760000004</v>
      </c>
      <c r="J495" s="14">
        <f t="shared" ca="1" si="2423"/>
        <v>22240.7091</v>
      </c>
      <c r="K495" s="14">
        <f t="shared" ca="1" si="2423"/>
        <v>-26944.361110000002</v>
      </c>
      <c r="L495" s="14">
        <f t="shared" ca="1" si="2423"/>
        <v>-17758.66258</v>
      </c>
      <c r="M495" s="14">
        <f t="shared" ca="1" si="2423"/>
        <v>-11574.9483</v>
      </c>
      <c r="N495" s="14">
        <f t="shared" ca="1" si="2423"/>
        <v>11171.64328</v>
      </c>
      <c r="O495" s="14">
        <f t="shared" ca="1" si="2423"/>
        <v>7253.9028779999999</v>
      </c>
      <c r="P495" s="14">
        <f t="shared" ca="1" si="2423"/>
        <v>-6679.0920800000004</v>
      </c>
      <c r="Q495" s="14">
        <f t="shared" ca="1" si="2423"/>
        <v>-12126.202950000001</v>
      </c>
      <c r="R495" s="14">
        <f t="shared" ca="1" si="2468"/>
        <v>13132.469789999999</v>
      </c>
      <c r="S495" s="14">
        <f t="shared" ca="1" si="2468"/>
        <v>-879.57570029999999</v>
      </c>
      <c r="T495" s="14">
        <f t="shared" ca="1" si="2468"/>
        <v>4893.1826689999998</v>
      </c>
      <c r="U495" s="14">
        <f t="shared" ca="1" si="2468"/>
        <v>20699.162400000001</v>
      </c>
      <c r="V495" s="14">
        <f t="shared" ca="1" si="2468"/>
        <v>-768.99733939999999</v>
      </c>
      <c r="W495" s="14">
        <f t="shared" ca="1" si="2468"/>
        <v>-10428.61306</v>
      </c>
      <c r="X495" s="14">
        <f t="shared" ca="1" si="2468"/>
        <v>31200.838009999999</v>
      </c>
      <c r="Y495" s="14">
        <f t="shared" ca="1" si="2468"/>
        <v>-7218.4425609999998</v>
      </c>
      <c r="Z495" s="14">
        <f t="shared" ca="1" si="2468"/>
        <v>-4896.911212</v>
      </c>
      <c r="AA495" s="14">
        <f t="shared" ca="1" si="2468"/>
        <v>10983.049919999999</v>
      </c>
      <c r="AB495" s="14">
        <f t="shared" ca="1" si="2468"/>
        <v>11220.24128</v>
      </c>
      <c r="AC495" s="14">
        <f t="shared" ca="1" si="2468"/>
        <v>-10389.263709999999</v>
      </c>
      <c r="AD495" s="14">
        <f t="shared" ca="1" si="2468"/>
        <v>12790.406800000001</v>
      </c>
      <c r="AE495" s="14">
        <f t="shared" ca="1" si="2468"/>
        <v>-1517.081361</v>
      </c>
      <c r="AF495" s="14">
        <f t="shared" ca="1" si="2468"/>
        <v>18920.927250000001</v>
      </c>
      <c r="AG495" s="14">
        <f t="shared" ca="1" si="2468"/>
        <v>11082.72941</v>
      </c>
      <c r="AH495" s="14">
        <f t="shared" ca="1" si="2468"/>
        <v>-3221.196958</v>
      </c>
      <c r="AI495" s="14">
        <f t="shared" ca="1" si="2468"/>
        <v>-120061.8806</v>
      </c>
      <c r="AJ495" s="14">
        <f t="shared" ca="1" si="2468"/>
        <v>-6561.8831840000003</v>
      </c>
      <c r="AK495" s="14">
        <f t="shared" ca="1" si="2468"/>
        <v>9578.3087020000003</v>
      </c>
      <c r="AL495" s="14">
        <f t="shared" ca="1" si="2468"/>
        <v>9593.5227630000009</v>
      </c>
      <c r="AM495" s="14">
        <f t="shared" ca="1" si="2468"/>
        <v>-3165.4641940000001</v>
      </c>
      <c r="AN495" s="14">
        <f t="shared" ca="1" si="2468"/>
        <v>36355.251830000001</v>
      </c>
      <c r="AO495" s="14">
        <f t="shared" ca="1" si="2468"/>
        <v>-1358.3230470000001</v>
      </c>
      <c r="AP495" s="14">
        <f t="shared" ca="1" si="2468"/>
        <v>-3627.5866380000002</v>
      </c>
      <c r="AQ495" s="14">
        <f t="shared" ca="1" si="2468"/>
        <v>18739.65409</v>
      </c>
      <c r="AR495" s="14">
        <f t="shared" ca="1" si="2468"/>
        <v>-3633.8951579999998</v>
      </c>
      <c r="AS495" s="14">
        <f t="shared" ca="1" si="2468"/>
        <v>1179.8797420000001</v>
      </c>
      <c r="AT495" s="14">
        <f t="shared" ca="1" si="2468"/>
        <v>-6561.8831840000003</v>
      </c>
      <c r="AU495" s="14">
        <f t="shared" ca="1" si="2468"/>
        <v>-44789.08844</v>
      </c>
      <c r="AV495" s="14">
        <f t="shared" ca="1" si="2468"/>
        <v>9389.6104429999996</v>
      </c>
      <c r="AW495" s="14">
        <f t="shared" ca="1" si="2468"/>
        <v>2088.8770199999999</v>
      </c>
      <c r="AX495" s="14">
        <f t="shared" ca="1" si="2468"/>
        <v>4001.998619</v>
      </c>
      <c r="AY495" s="14">
        <f t="shared" ca="1" si="2468"/>
        <v>-3221.196958</v>
      </c>
      <c r="AZ495" s="14">
        <f t="shared" ca="1" si="2468"/>
        <v>-6225.3303839999999</v>
      </c>
      <c r="BA495" s="14">
        <f t="shared" ca="1" si="2468"/>
        <v>-5096.336088</v>
      </c>
      <c r="BB495" s="14">
        <f t="shared" ca="1" si="2468"/>
        <v>-9853.4647359999999</v>
      </c>
      <c r="BC495" s="14">
        <f t="shared" ca="1" si="2468"/>
        <v>19682.583630000001</v>
      </c>
      <c r="BD495" s="14">
        <f t="shared" ca="1" si="2468"/>
        <v>-7562.1666619999996</v>
      </c>
      <c r="BE495" s="14">
        <f t="shared" ca="1" si="2468"/>
        <v>-73155.620809999993</v>
      </c>
      <c r="BF495" s="14">
        <f t="shared" ca="1" si="2468"/>
        <v>143.43840829999999</v>
      </c>
      <c r="BG495" s="14">
        <f t="shared" ca="1" si="2468"/>
        <v>13383.15295</v>
      </c>
      <c r="BH495" s="14">
        <f t="shared" ca="1" si="2468"/>
        <v>-5514.1689640000004</v>
      </c>
      <c r="BI495" s="14">
        <f t="shared" ca="1" si="2468"/>
        <v>22240.7091</v>
      </c>
      <c r="BJ495" s="14">
        <f t="shared" ca="1" si="2468"/>
        <v>-7562.1666619999996</v>
      </c>
      <c r="BK495" s="14">
        <f t="shared" ca="1" si="2468"/>
        <v>-5646.8402290000004</v>
      </c>
      <c r="BL495" s="14">
        <f t="shared" ca="1" si="2468"/>
        <v>1584.5342330000001</v>
      </c>
      <c r="BM495" s="14">
        <f t="shared" ca="1" si="2468"/>
        <v>-4810.9404830000003</v>
      </c>
      <c r="BN495" s="14">
        <f t="shared" ca="1" si="2468"/>
        <v>22184.190289999999</v>
      </c>
      <c r="BO495" s="14">
        <f t="shared" ca="1" si="2468"/>
        <v>16655.82332</v>
      </c>
      <c r="BP495" s="14">
        <f t="shared" ca="1" si="2468"/>
        <v>30635.048070000001</v>
      </c>
      <c r="BQ495" s="14">
        <f t="shared" ca="1" si="2468"/>
        <v>-5761.2222760000004</v>
      </c>
      <c r="BR495" s="14">
        <f t="shared" ca="1" si="2468"/>
        <v>-3065.8929699999999</v>
      </c>
      <c r="BS495" s="14">
        <f t="shared" ca="1" si="2468"/>
        <v>7897.01685</v>
      </c>
      <c r="BT495" s="14">
        <f t="shared" ca="1" si="2468"/>
        <v>-5761.2222760000004</v>
      </c>
      <c r="BU495" s="14">
        <f t="shared" ca="1" si="2468"/>
        <v>13357.999980000001</v>
      </c>
      <c r="BV495" s="14">
        <f t="shared" ca="1" si="2468"/>
        <v>23762.966479999999</v>
      </c>
      <c r="BW495" s="14">
        <f t="shared" ca="1" si="2468"/>
        <v>13132.469789999999</v>
      </c>
      <c r="BX495" s="14">
        <f t="shared" ca="1" si="2468"/>
        <v>11893.478649999999</v>
      </c>
      <c r="BY495" s="14">
        <f t="shared" ca="1" si="2468"/>
        <v>14217.193660000001</v>
      </c>
      <c r="BZ495" s="14">
        <f t="shared" ca="1" si="2468"/>
        <v>3196.253224</v>
      </c>
      <c r="CA495" s="14">
        <f t="shared" ca="1" si="2468"/>
        <v>11826.04124</v>
      </c>
      <c r="CB495" s="14">
        <f t="shared" ca="1" si="2468"/>
        <v>4893.1826689999998</v>
      </c>
      <c r="CC495" s="14">
        <f t="shared" ca="1" si="2468"/>
        <v>-29847.811460000001</v>
      </c>
      <c r="CD495" s="14">
        <f t="shared" ca="1" si="2463"/>
        <v>-17092.072250000001</v>
      </c>
      <c r="CE495" s="14">
        <f t="shared" ca="1" si="2463"/>
        <v>2329.1410129999999</v>
      </c>
      <c r="CF495" s="14">
        <f t="shared" ca="1" si="2463"/>
        <v>-4077.9076639999998</v>
      </c>
      <c r="CG495" s="14">
        <f t="shared" ca="1" si="2463"/>
        <v>-7406.5091000000002</v>
      </c>
      <c r="CH495" s="14">
        <f t="shared" ca="1" si="2463"/>
        <v>852.24667520000003</v>
      </c>
      <c r="CI495" s="14">
        <f t="shared" ca="1" si="2463"/>
        <v>143.43840829999999</v>
      </c>
      <c r="CJ495" s="14">
        <f t="shared" ca="1" si="2463"/>
        <v>-5780.3566940000001</v>
      </c>
      <c r="CK495" s="14">
        <f t="shared" ca="1" si="2463"/>
        <v>15306.648429999999</v>
      </c>
      <c r="CL495" s="14">
        <f t="shared" ca="1" si="2463"/>
        <v>27212.029259999999</v>
      </c>
      <c r="CM495" s="14">
        <f t="shared" ca="1" si="2463"/>
        <v>13383.15295</v>
      </c>
      <c r="CN495" s="14">
        <f t="shared" ca="1" si="2463"/>
        <v>4255.3395769999997</v>
      </c>
      <c r="CO495" s="14">
        <f t="shared" ca="1" si="2463"/>
        <v>-3627.5866380000002</v>
      </c>
      <c r="CP495" s="14">
        <f t="shared" ca="1" si="2463"/>
        <v>-15850.179910000001</v>
      </c>
      <c r="CQ495" s="14">
        <f t="shared" ca="1" si="2463"/>
        <v>17068.466339999999</v>
      </c>
      <c r="CR495" s="14">
        <f t="shared" ca="1" si="2463"/>
        <v>-1639.4611170000001</v>
      </c>
      <c r="CS495" s="14">
        <f t="shared" ca="1" si="2463"/>
        <v>-3683.722796</v>
      </c>
      <c r="CT495" s="14">
        <f t="shared" ca="1" si="2463"/>
        <v>24757.880550000002</v>
      </c>
      <c r="CU495" s="14">
        <f t="shared" ca="1" si="2463"/>
        <v>-1192.025112</v>
      </c>
      <c r="CV495" s="14">
        <f t="shared" ca="1" si="2463"/>
        <v>1584.5342330000001</v>
      </c>
      <c r="CW495" s="14">
        <f t="shared" ca="1" si="2463"/>
        <v>31200.838009999999</v>
      </c>
      <c r="CX495" s="14">
        <f t="shared" ca="1" si="2463"/>
        <v>-1592.542191</v>
      </c>
      <c r="CY495" s="14">
        <f t="shared" ca="1" si="2463"/>
        <v>1731.9358179999999</v>
      </c>
      <c r="CZ495" s="14">
        <f t="shared" ca="1" si="2463"/>
        <v>45616.250209999998</v>
      </c>
      <c r="DA495" s="14">
        <f t="shared" ca="1" si="2463"/>
        <v>-7489.7700640000003</v>
      </c>
      <c r="DB495" s="14">
        <f t="shared" ca="1" si="2463"/>
        <v>6422.9041930000003</v>
      </c>
      <c r="DC495" s="14">
        <f t="shared" ca="1" si="2463"/>
        <v>11854.67627</v>
      </c>
      <c r="DD495" s="14">
        <f t="shared" ca="1" si="2463"/>
        <v>-59828.123679999997</v>
      </c>
      <c r="DE495" s="14">
        <f t="shared" ca="1" si="2463"/>
        <v>11854.67627</v>
      </c>
      <c r="DF495" s="14">
        <f t="shared" ca="1" si="2463"/>
        <v>8674.5597309999994</v>
      </c>
      <c r="DG495" s="14">
        <f t="shared" ca="1" si="2457"/>
        <v>41159.12386</v>
      </c>
      <c r="DH495" s="14">
        <f t="shared" ca="1" si="2457"/>
        <v>6130.4882950000001</v>
      </c>
      <c r="DI495" s="14">
        <f t="shared" ca="1" si="2457"/>
        <v>10158.28882</v>
      </c>
      <c r="DJ495" s="14">
        <f t="shared" ca="1" si="2457"/>
        <v>-4610.6963830000004</v>
      </c>
      <c r="DK495" s="14">
        <f t="shared" ca="1" si="2457"/>
        <v>-984.90862600000003</v>
      </c>
      <c r="DL495" s="14">
        <f t="shared" ca="1" si="2457"/>
        <v>-3221.196958</v>
      </c>
      <c r="DM495" s="14">
        <f t="shared" ca="1" si="2457"/>
        <v>15734.38963</v>
      </c>
      <c r="DN495" s="14">
        <f t="shared" ca="1" si="2457"/>
        <v>-10177.860500000001</v>
      </c>
      <c r="DO495" s="14">
        <f t="shared" ca="1" si="2457"/>
        <v>27899.990580000002</v>
      </c>
      <c r="DP495" s="14">
        <f t="shared" ca="1" si="2457"/>
        <v>-5088.8397100000002</v>
      </c>
      <c r="DQ495" s="14">
        <f t="shared" ca="1" si="2457"/>
        <v>17845.877329999999</v>
      </c>
      <c r="DR495" s="14">
        <f t="shared" ca="1" si="2457"/>
        <v>11668.029420000001</v>
      </c>
      <c r="DS495" s="14">
        <f t="shared" ca="1" si="2457"/>
        <v>-17527.703720000001</v>
      </c>
      <c r="DT495" s="14">
        <f t="shared" ca="1" si="2457"/>
        <v>24757.880550000002</v>
      </c>
      <c r="DU495" s="14">
        <f t="shared" ca="1" si="2457"/>
        <v>-2477.842928</v>
      </c>
      <c r="DV495" s="14">
        <f t="shared" ca="1" si="2457"/>
        <v>-4545.4774809999999</v>
      </c>
      <c r="DW495" s="14">
        <f t="shared" ca="1" si="2457"/>
        <v>11544.530940000001</v>
      </c>
      <c r="DX495" s="14">
        <f t="shared" ca="1" si="2457"/>
        <v>9578.3087020000003</v>
      </c>
      <c r="DY495" s="14">
        <f t="shared" ca="1" si="2457"/>
        <v>-24669.667450000001</v>
      </c>
      <c r="DZ495" s="14">
        <f t="shared" ca="1" si="2428"/>
        <v>-4810.9404830000003</v>
      </c>
      <c r="EA495" s="14">
        <f t="shared" ca="1" si="2428"/>
        <v>6965.550534</v>
      </c>
      <c r="EB495" s="14">
        <f t="shared" ca="1" si="2428"/>
        <v>21357.539929999999</v>
      </c>
      <c r="EC495" s="14">
        <f t="shared" ca="1" si="2428"/>
        <v>-3880.8318410000002</v>
      </c>
      <c r="ED495" s="14">
        <f t="shared" ca="1" si="2428"/>
        <v>1449.8628450000001</v>
      </c>
      <c r="EE495" s="14">
        <f t="shared" ca="1" si="2428"/>
        <v>14471.758089999999</v>
      </c>
      <c r="EF495" s="14">
        <f t="shared" ca="1" si="2428"/>
        <v>6540.5146889999996</v>
      </c>
      <c r="EG495" s="14">
        <f t="shared" ca="1" si="2428"/>
        <v>13380.931640000001</v>
      </c>
      <c r="EH495" s="14">
        <f t="shared" ca="1" si="2428"/>
        <v>-8213.5078169999997</v>
      </c>
      <c r="EI495" s="14">
        <f t="shared" ca="1" si="2428"/>
        <v>-49992.120139999999</v>
      </c>
      <c r="EJ495" s="14">
        <f t="shared" ca="1" si="2428"/>
        <v>26378.2598</v>
      </c>
      <c r="EK495" s="14">
        <f t="shared" ca="1" si="2428"/>
        <v>10300.63546</v>
      </c>
      <c r="EL495" s="14">
        <f t="shared" ca="1" si="2428"/>
        <v>17189.414769999999</v>
      </c>
      <c r="EM495" s="14">
        <f t="shared" ca="1" si="2428"/>
        <v>-3491.018266</v>
      </c>
      <c r="EN495" s="14">
        <f t="shared" ca="1" si="2428"/>
        <v>16655.82332</v>
      </c>
      <c r="EO495" s="14">
        <f t="shared" ca="1" si="2428"/>
        <v>1742.391509</v>
      </c>
      <c r="EP495" s="14">
        <f t="shared" ca="1" si="2428"/>
        <v>-984.90862600000003</v>
      </c>
      <c r="EQ495" s="14">
        <f t="shared" ca="1" si="2428"/>
        <v>-60042.700570000001</v>
      </c>
      <c r="ER495" s="14">
        <f t="shared" ca="1" si="2428"/>
        <v>-17885.39083</v>
      </c>
      <c r="ES495" s="14">
        <f t="shared" ca="1" si="2428"/>
        <v>15265.80881</v>
      </c>
      <c r="ET495" s="14">
        <f t="shared" ca="1" si="2428"/>
        <v>-1715.0980380000001</v>
      </c>
      <c r="EU495" s="14">
        <f t="shared" ca="1" si="2428"/>
        <v>27471.014640000001</v>
      </c>
      <c r="EV495" s="14">
        <f t="shared" ca="1" si="2428"/>
        <v>16212.47</v>
      </c>
      <c r="EW495" s="14">
        <f t="shared" ca="1" si="2428"/>
        <v>18768.324260000001</v>
      </c>
      <c r="EX495" s="14">
        <f t="shared" ca="1" si="2428"/>
        <v>-6679.0920800000004</v>
      </c>
      <c r="EY495" s="14">
        <f t="shared" ca="1" si="2428"/>
        <v>7253.9028779999999</v>
      </c>
      <c r="EZ495" s="14">
        <f t="shared" ca="1" si="2428"/>
        <v>-5745.0062779999998</v>
      </c>
      <c r="FA495" s="14">
        <f t="shared" ca="1" si="2428"/>
        <v>-3487.7982229999998</v>
      </c>
      <c r="FB495" s="14">
        <f t="shared" ca="1" si="2428"/>
        <v>10784.72191</v>
      </c>
      <c r="FC495" s="14">
        <f t="shared" ca="1" si="2428"/>
        <v>-984.90862600000003</v>
      </c>
      <c r="FD495" s="14">
        <f t="shared" ca="1" si="2449"/>
        <v>-4378.27304</v>
      </c>
      <c r="FE495" s="14">
        <f t="shared" ca="1" si="2449"/>
        <v>5810.01782</v>
      </c>
      <c r="FF495" s="14">
        <f t="shared" ca="1" si="2449"/>
        <v>14386.36073</v>
      </c>
      <c r="FG495" s="14">
        <f t="shared" ca="1" si="2449"/>
        <v>-7989.7057269999996</v>
      </c>
      <c r="FH495" s="14">
        <f t="shared" ca="1" si="2449"/>
        <v>-12360.71077</v>
      </c>
      <c r="FI495" s="14">
        <f t="shared" ca="1" si="2449"/>
        <v>-200.04211040000001</v>
      </c>
      <c r="FJ495" s="14">
        <f t="shared" ca="1" si="2449"/>
        <v>48772.979659999997</v>
      </c>
      <c r="FK495" s="14">
        <f t="shared" ca="1" si="2449"/>
        <v>-3880.8318410000002</v>
      </c>
      <c r="FL495" s="14">
        <f t="shared" ca="1" si="2449"/>
        <v>5998.4193560000003</v>
      </c>
      <c r="FM495" s="14">
        <f t="shared" ca="1" si="2449"/>
        <v>65947.965979999994</v>
      </c>
      <c r="FN495" s="14">
        <f t="shared" ca="1" si="2449"/>
        <v>17845.877329999999</v>
      </c>
      <c r="FO495" s="14">
        <f t="shared" ca="1" si="2449"/>
        <v>-5096.336088</v>
      </c>
      <c r="FP495" s="14">
        <f t="shared" ca="1" si="2449"/>
        <v>2324.6095420000001</v>
      </c>
      <c r="FQ495" s="14">
        <f t="shared" ca="1" si="2449"/>
        <v>7027.5336020000004</v>
      </c>
      <c r="FR495" s="14">
        <f t="shared" ca="1" si="2449"/>
        <v>-2277.7857060000001</v>
      </c>
      <c r="FS495" s="14">
        <f t="shared" ca="1" si="2449"/>
        <v>7394.8711050000002</v>
      </c>
      <c r="FT495" s="14">
        <f t="shared" ca="1" si="2449"/>
        <v>10793.19673</v>
      </c>
      <c r="FU495" s="14">
        <f t="shared" ca="1" si="2449"/>
        <v>6851.1805210000002</v>
      </c>
      <c r="FV495" s="14">
        <f t="shared" ca="1" si="2449"/>
        <v>-2649.4496709999999</v>
      </c>
      <c r="FW495" s="14">
        <f t="shared" ca="1" si="2449"/>
        <v>3233.4736710000002</v>
      </c>
      <c r="FX495" s="14">
        <f t="shared" ca="1" si="2449"/>
        <v>-3165.4641940000001</v>
      </c>
      <c r="FY495" s="14">
        <f t="shared" ca="1" si="2449"/>
        <v>10793.19673</v>
      </c>
      <c r="FZ495" s="14">
        <f t="shared" ref="FZ495:IK500" ca="1" si="2473">INDEX($A$2:$A$501,RANDBETWEEN(1,500))</f>
        <v>-4943.6740399999999</v>
      </c>
      <c r="GA495" s="14">
        <f t="shared" ca="1" si="2473"/>
        <v>773.8125526</v>
      </c>
      <c r="GB495" s="14">
        <f t="shared" ca="1" si="2473"/>
        <v>-19158.32127</v>
      </c>
      <c r="GC495" s="14">
        <f t="shared" ca="1" si="2473"/>
        <v>12666.77305</v>
      </c>
      <c r="GD495" s="14">
        <f t="shared" ca="1" si="2473"/>
        <v>59957.411330000003</v>
      </c>
      <c r="GE495" s="14">
        <f t="shared" ca="1" si="2473"/>
        <v>15784.172780000001</v>
      </c>
      <c r="GF495" s="14">
        <f t="shared" ca="1" si="2473"/>
        <v>-121.5876313</v>
      </c>
      <c r="GG495" s="14">
        <f t="shared" ca="1" si="2473"/>
        <v>530.1157723</v>
      </c>
      <c r="GH495" s="14">
        <f t="shared" ca="1" si="2473"/>
        <v>1288.396526</v>
      </c>
      <c r="GI495" s="14">
        <f t="shared" ca="1" si="2473"/>
        <v>9347.0983610000003</v>
      </c>
      <c r="GJ495" s="14">
        <f t="shared" ca="1" si="2473"/>
        <v>-14345.09115</v>
      </c>
      <c r="GK495" s="14">
        <f t="shared" ca="1" si="2473"/>
        <v>-2032.4068589999999</v>
      </c>
      <c r="GL495" s="14">
        <f t="shared" ca="1" si="2473"/>
        <v>21042.741310000001</v>
      </c>
      <c r="GM495" s="14">
        <f t="shared" ca="1" si="2473"/>
        <v>-3065.8929699999999</v>
      </c>
      <c r="GN495" s="14">
        <f t="shared" ca="1" si="2473"/>
        <v>-1984.4131520000001</v>
      </c>
      <c r="GO495" s="14">
        <f t="shared" ca="1" si="2473"/>
        <v>-12360.71077</v>
      </c>
      <c r="GP495" s="14">
        <f t="shared" ca="1" si="2473"/>
        <v>522.48398199999997</v>
      </c>
      <c r="GQ495" s="14">
        <f t="shared" ca="1" si="2473"/>
        <v>10270.19224</v>
      </c>
      <c r="GR495" s="14">
        <f t="shared" ca="1" si="2473"/>
        <v>21831.135399999999</v>
      </c>
      <c r="GS495" s="14">
        <f t="shared" ca="1" si="2473"/>
        <v>16095.791310000001</v>
      </c>
      <c r="GT495" s="14">
        <f t="shared" ca="1" si="2473"/>
        <v>-21916.072619999999</v>
      </c>
      <c r="GU495" s="14">
        <f t="shared" ca="1" si="2473"/>
        <v>15370.185680000001</v>
      </c>
      <c r="GV495" s="14">
        <f t="shared" ca="1" si="2473"/>
        <v>-120061.8806</v>
      </c>
      <c r="GW495" s="14">
        <f t="shared" ca="1" si="2473"/>
        <v>-1017.982209</v>
      </c>
      <c r="GX495" s="14">
        <f t="shared" ca="1" si="2473"/>
        <v>-19680.512449999998</v>
      </c>
      <c r="GY495" s="14">
        <f t="shared" ca="1" si="2473"/>
        <v>-14267.481750000001</v>
      </c>
      <c r="GZ495" s="14">
        <f t="shared" ca="1" si="2473"/>
        <v>-29638.785080000001</v>
      </c>
      <c r="HA495" s="14">
        <f t="shared" ca="1" si="2473"/>
        <v>17106.91793</v>
      </c>
      <c r="HB495" s="14">
        <f t="shared" ca="1" si="2473"/>
        <v>-3683.722796</v>
      </c>
      <c r="HC495" s="14">
        <f t="shared" ca="1" si="2473"/>
        <v>-200.04211040000001</v>
      </c>
      <c r="HD495" s="14">
        <f t="shared" ca="1" si="2473"/>
        <v>27899.990580000002</v>
      </c>
      <c r="HE495" s="14">
        <f t="shared" ca="1" si="2473"/>
        <v>5998.4193560000003</v>
      </c>
      <c r="HF495" s="14">
        <f t="shared" ca="1" si="2473"/>
        <v>-3065.8929699999999</v>
      </c>
      <c r="HG495" s="14">
        <f t="shared" ca="1" si="2473"/>
        <v>-1279.39879</v>
      </c>
      <c r="HH495" s="14">
        <f t="shared" ca="1" si="2473"/>
        <v>17845.877329999999</v>
      </c>
      <c r="HI495" s="14">
        <f t="shared" ca="1" si="2473"/>
        <v>14471.758089999999</v>
      </c>
      <c r="HJ495" s="14">
        <f t="shared" ca="1" si="2473"/>
        <v>-5659.7404829999996</v>
      </c>
      <c r="HK495" s="14">
        <f t="shared" ca="1" si="2473"/>
        <v>-768.99733939999999</v>
      </c>
      <c r="HL495" s="14">
        <f t="shared" ca="1" si="2473"/>
        <v>801.91976279999994</v>
      </c>
      <c r="HM495" s="14">
        <f t="shared" ca="1" si="2473"/>
        <v>15077.43102</v>
      </c>
      <c r="HN495" s="14">
        <f t="shared" ca="1" si="2473"/>
        <v>852.24667520000003</v>
      </c>
      <c r="HO495" s="14">
        <f t="shared" ca="1" si="2473"/>
        <v>-4378.27304</v>
      </c>
      <c r="HP495" s="14">
        <f t="shared" ca="1" si="2473"/>
        <v>89786.871369999993</v>
      </c>
      <c r="HQ495" s="14">
        <f t="shared" ca="1" si="2473"/>
        <v>4001.998619</v>
      </c>
      <c r="HR495" s="14">
        <f t="shared" ca="1" si="2473"/>
        <v>-2277.7857060000001</v>
      </c>
      <c r="HS495" s="14">
        <f t="shared" ca="1" si="2473"/>
        <v>8119.8899000000001</v>
      </c>
      <c r="HT495" s="14">
        <f t="shared" ca="1" si="2473"/>
        <v>11826.04124</v>
      </c>
      <c r="HU495" s="14">
        <f t="shared" ca="1" si="2473"/>
        <v>-70177.046709999995</v>
      </c>
      <c r="HV495" s="14">
        <f t="shared" ca="1" si="2473"/>
        <v>746.09667100000001</v>
      </c>
      <c r="HW495" s="14">
        <f t="shared" ca="1" si="2473"/>
        <v>9589.1738490000007</v>
      </c>
      <c r="HX495" s="14">
        <f t="shared" ca="1" si="2473"/>
        <v>8458.6126920000006</v>
      </c>
      <c r="HY495" s="14">
        <f t="shared" ca="1" si="2473"/>
        <v>-26835.49296</v>
      </c>
      <c r="HZ495" s="14">
        <f t="shared" ca="1" si="2473"/>
        <v>41159.12386</v>
      </c>
      <c r="IA495" s="14">
        <f t="shared" ca="1" si="2473"/>
        <v>11381.34179</v>
      </c>
      <c r="IB495" s="14">
        <f t="shared" ca="1" si="2473"/>
        <v>-4810.9404830000003</v>
      </c>
      <c r="IC495" s="14">
        <f t="shared" ca="1" si="2473"/>
        <v>-9979.6013459999995</v>
      </c>
      <c r="ID495" s="14">
        <f t="shared" ca="1" si="2473"/>
        <v>15565.548199999999</v>
      </c>
      <c r="IE495" s="14">
        <f t="shared" ca="1" si="2473"/>
        <v>19594.696070000002</v>
      </c>
      <c r="IF495" s="14">
        <f t="shared" ca="1" si="2473"/>
        <v>8674.5597309999994</v>
      </c>
      <c r="IG495" s="14">
        <f t="shared" ca="1" si="2473"/>
        <v>24757.880550000002</v>
      </c>
      <c r="IH495" s="14">
        <f t="shared" ca="1" si="2473"/>
        <v>7394.8711050000002</v>
      </c>
      <c r="II495" s="14">
        <f t="shared" ca="1" si="2473"/>
        <v>-5745.0062779999998</v>
      </c>
      <c r="IJ495" s="14">
        <f t="shared" ca="1" si="2473"/>
        <v>17189.414769999999</v>
      </c>
      <c r="IK495" s="14">
        <f t="shared" ca="1" si="2473"/>
        <v>2324.6095420000001</v>
      </c>
      <c r="IL495" s="14">
        <f t="shared" ca="1" si="2469"/>
        <v>13380.931640000001</v>
      </c>
      <c r="IM495" s="14">
        <f t="shared" ca="1" si="2469"/>
        <v>-19680.512449999998</v>
      </c>
      <c r="IN495" s="14">
        <f t="shared" ca="1" si="2469"/>
        <v>41159.12386</v>
      </c>
      <c r="IO495" s="14">
        <f t="shared" ca="1" si="2469"/>
        <v>6874.7908049999996</v>
      </c>
      <c r="IP495" s="14">
        <f t="shared" ca="1" si="2469"/>
        <v>6188.9588720000002</v>
      </c>
      <c r="IQ495" s="14">
        <f t="shared" ca="1" si="2469"/>
        <v>-19680.512449999998</v>
      </c>
      <c r="IR495" s="14">
        <f t="shared" ca="1" si="2469"/>
        <v>-31025.704089999999</v>
      </c>
      <c r="IS495" s="14">
        <f t="shared" ca="1" si="2469"/>
        <v>31200.838009999999</v>
      </c>
      <c r="IT495" s="14">
        <f t="shared" ca="1" si="2469"/>
        <v>7027.5336020000004</v>
      </c>
      <c r="IU495" s="14">
        <f t="shared" ca="1" si="2469"/>
        <v>-2266.1778250000002</v>
      </c>
      <c r="IV495" s="14">
        <f t="shared" ca="1" si="2469"/>
        <v>-1795.2023830000001</v>
      </c>
      <c r="IW495" s="14">
        <f t="shared" ca="1" si="2469"/>
        <v>-6801.6629089999997</v>
      </c>
      <c r="IX495" s="14">
        <f t="shared" ca="1" si="2469"/>
        <v>5998.4193560000003</v>
      </c>
      <c r="IY495" s="14">
        <f t="shared" ca="1" si="2469"/>
        <v>-5636.885526</v>
      </c>
      <c r="IZ495" s="14">
        <f t="shared" ca="1" si="2469"/>
        <v>45616.250209999998</v>
      </c>
      <c r="JA495" s="14">
        <f t="shared" ca="1" si="2469"/>
        <v>9347.0983610000003</v>
      </c>
      <c r="JB495" s="14">
        <f t="shared" ca="1" si="2469"/>
        <v>-19608.482619999999</v>
      </c>
      <c r="JC495" s="14">
        <f t="shared" ca="1" si="2469"/>
        <v>27212.029259999999</v>
      </c>
      <c r="JD495" s="14">
        <f t="shared" ca="1" si="2469"/>
        <v>11668.029420000001</v>
      </c>
      <c r="JE495" s="14">
        <f t="shared" ca="1" si="2469"/>
        <v>-7989.7057269999996</v>
      </c>
      <c r="JF495" s="14">
        <f t="shared" ca="1" si="2469"/>
        <v>8671.8741819999996</v>
      </c>
      <c r="JG495" s="14">
        <f t="shared" ca="1" si="2469"/>
        <v>14359.822770000001</v>
      </c>
      <c r="JH495" s="14">
        <f t="shared" ca="1" si="2469"/>
        <v>-9067.7197030000007</v>
      </c>
      <c r="JI495" s="14">
        <f t="shared" ca="1" si="2469"/>
        <v>-5088.8397100000002</v>
      </c>
      <c r="JJ495" s="14">
        <f t="shared" ca="1" si="2469"/>
        <v>30982.786609999999</v>
      </c>
      <c r="JK495" s="14">
        <f t="shared" ca="1" si="2469"/>
        <v>6245.8253629999999</v>
      </c>
      <c r="JL495" s="14">
        <f t="shared" ca="1" si="2469"/>
        <v>-24603.685079999999</v>
      </c>
      <c r="JM495" s="14">
        <f t="shared" ca="1" si="2469"/>
        <v>-7406.5091000000002</v>
      </c>
      <c r="JN495" s="14">
        <f t="shared" ca="1" si="2469"/>
        <v>-95600.848140000002</v>
      </c>
      <c r="JO495" s="14">
        <f t="shared" ca="1" si="2469"/>
        <v>22240.7091</v>
      </c>
      <c r="JP495" s="14">
        <f t="shared" ca="1" si="2469"/>
        <v>23762.966479999999</v>
      </c>
      <c r="JQ495" s="14">
        <f t="shared" ca="1" si="2469"/>
        <v>15565.548199999999</v>
      </c>
      <c r="JR495" s="14">
        <f t="shared" ca="1" si="2469"/>
        <v>37025.318769999998</v>
      </c>
      <c r="JS495" s="14">
        <f t="shared" ca="1" si="2469"/>
        <v>17791.009839999999</v>
      </c>
      <c r="JT495" s="14">
        <f t="shared" ca="1" si="2469"/>
        <v>-17092.072250000001</v>
      </c>
      <c r="JU495" s="14">
        <f t="shared" ca="1" si="2469"/>
        <v>297.60359570000003</v>
      </c>
      <c r="JV495" s="14">
        <f t="shared" ca="1" si="2469"/>
        <v>-9478.9904879999995</v>
      </c>
      <c r="JW495" s="14">
        <f t="shared" ca="1" si="2469"/>
        <v>9285.9755910000003</v>
      </c>
      <c r="JX495" s="14">
        <f t="shared" ca="1" si="2469"/>
        <v>104.2349495</v>
      </c>
      <c r="JY495" s="14">
        <f t="shared" ca="1" si="2469"/>
        <v>7394.8711050000002</v>
      </c>
      <c r="JZ495" s="14">
        <f t="shared" ca="1" si="2469"/>
        <v>-15743.83762</v>
      </c>
      <c r="KA495" s="14">
        <f t="shared" ca="1" si="2469"/>
        <v>22135.799650000001</v>
      </c>
      <c r="KB495" s="14">
        <f t="shared" ca="1" si="2469"/>
        <v>-29847.811460000001</v>
      </c>
      <c r="KC495" s="14">
        <f t="shared" ca="1" si="2469"/>
        <v>-13867.792009999999</v>
      </c>
      <c r="KD495" s="14">
        <f t="shared" ca="1" si="2469"/>
        <v>50649.713250000001</v>
      </c>
      <c r="KE495" s="14">
        <f t="shared" ca="1" si="2469"/>
        <v>-527.45767139999998</v>
      </c>
      <c r="KF495" s="14">
        <f t="shared" ca="1" si="2469"/>
        <v>-59828.123679999997</v>
      </c>
      <c r="KG495" s="14">
        <f t="shared" ca="1" si="2469"/>
        <v>-120061.8806</v>
      </c>
      <c r="KH495" s="14">
        <f t="shared" ca="1" si="2469"/>
        <v>11821.729139999999</v>
      </c>
      <c r="KI495" s="14">
        <f t="shared" ca="1" si="2469"/>
        <v>20337.58325</v>
      </c>
      <c r="KJ495" s="14">
        <f t="shared" ca="1" si="2469"/>
        <v>-12920.76763</v>
      </c>
      <c r="KK495" s="14">
        <f t="shared" ca="1" si="2469"/>
        <v>1214.848375</v>
      </c>
      <c r="KL495" s="14">
        <f t="shared" ca="1" si="2469"/>
        <v>7558.7957749999996</v>
      </c>
      <c r="KM495" s="14">
        <f t="shared" ca="1" si="2469"/>
        <v>-60042.700570000001</v>
      </c>
      <c r="KN495" s="14">
        <f t="shared" ca="1" si="2469"/>
        <v>32701.362560000001</v>
      </c>
      <c r="KO495" s="14">
        <f t="shared" ca="1" si="2469"/>
        <v>-17758.66258</v>
      </c>
      <c r="KP495" s="14">
        <f t="shared" ca="1" si="2469"/>
        <v>-9559.1951929999996</v>
      </c>
      <c r="KQ495" s="14">
        <f t="shared" ca="1" si="2469"/>
        <v>24513.991870000002</v>
      </c>
      <c r="KR495" s="14">
        <f t="shared" ca="1" si="2458"/>
        <v>14217.193660000001</v>
      </c>
      <c r="KS495" s="14">
        <f t="shared" ca="1" si="2458"/>
        <v>-9790.3864890000004</v>
      </c>
      <c r="KT495" s="14">
        <f t="shared" ca="1" si="2458"/>
        <v>17791.009839999999</v>
      </c>
      <c r="KU495" s="14">
        <f t="shared" ca="1" si="2458"/>
        <v>-7433.8114960000003</v>
      </c>
      <c r="KV495" s="14">
        <f t="shared" ca="1" si="2458"/>
        <v>11893.478649999999</v>
      </c>
      <c r="KW495" s="14">
        <f t="shared" ca="1" si="2458"/>
        <v>6965.550534</v>
      </c>
      <c r="KX495" s="14">
        <f t="shared" ca="1" si="2458"/>
        <v>-12360.71077</v>
      </c>
      <c r="KY495" s="14">
        <f t="shared" ca="1" si="2458"/>
        <v>50649.713250000001</v>
      </c>
      <c r="KZ495" s="14">
        <f t="shared" ca="1" si="2458"/>
        <v>-3627.5866380000002</v>
      </c>
      <c r="LA495" s="14">
        <f t="shared" ca="1" si="2458"/>
        <v>-5761.2222760000004</v>
      </c>
      <c r="LB495" s="14">
        <f t="shared" ca="1" si="2458"/>
        <v>-541.53975209999999</v>
      </c>
      <c r="LC495" s="14">
        <f t="shared" ca="1" si="2458"/>
        <v>9391.7171030000009</v>
      </c>
      <c r="LD495" s="14">
        <f t="shared" ca="1" si="2458"/>
        <v>2094.3300589999999</v>
      </c>
      <c r="LE495" s="14">
        <f t="shared" ca="1" si="2458"/>
        <v>21600.550139999999</v>
      </c>
      <c r="LF495" s="14">
        <f t="shared" ca="1" si="2458"/>
        <v>16830.935450000001</v>
      </c>
      <c r="LG495" s="14">
        <f t="shared" ca="1" si="2458"/>
        <v>31892.498479999998</v>
      </c>
      <c r="LH495" s="14">
        <f t="shared" ca="1" si="2458"/>
        <v>11403.37005</v>
      </c>
      <c r="LI495" s="14">
        <f t="shared" ca="1" si="2437"/>
        <v>16610.666939999999</v>
      </c>
      <c r="LJ495" s="14">
        <f t="shared" ca="1" si="2437"/>
        <v>41076.350489999997</v>
      </c>
      <c r="LK495" s="14">
        <f t="shared" ca="1" si="2437"/>
        <v>-29251.820589999999</v>
      </c>
      <c r="LL495" s="14">
        <f t="shared" ca="1" si="2406"/>
        <v>6874.7908049999996</v>
      </c>
      <c r="LM495" s="14">
        <f t="shared" ca="1" si="2406"/>
        <v>-4378.27304</v>
      </c>
      <c r="LN495" s="14">
        <f t="shared" ca="1" si="2406"/>
        <v>14471.758089999999</v>
      </c>
      <c r="LO495" s="14">
        <f t="shared" ca="1" si="2406"/>
        <v>5471.3482649999996</v>
      </c>
      <c r="LP495" s="14">
        <f t="shared" ca="1" si="2406"/>
        <v>-8663.6290829999998</v>
      </c>
      <c r="LQ495" s="14">
        <f t="shared" ca="1" si="2470"/>
        <v>1767.7894289999999</v>
      </c>
      <c r="LR495" s="14">
        <f t="shared" ca="1" si="2470"/>
        <v>11112.6016</v>
      </c>
      <c r="LS495" s="14">
        <f t="shared" ca="1" si="2470"/>
        <v>1288.396526</v>
      </c>
      <c r="LT495" s="14">
        <f t="shared" ca="1" si="2470"/>
        <v>-2165.3112759999999</v>
      </c>
      <c r="LU495" s="14">
        <f t="shared" ca="1" si="2470"/>
        <v>16610.666939999999</v>
      </c>
      <c r="LV495" s="14">
        <f t="shared" ca="1" si="2470"/>
        <v>5392.2961960000002</v>
      </c>
      <c r="LW495" s="14">
        <f t="shared" ca="1" si="2470"/>
        <v>17516.467680000002</v>
      </c>
      <c r="LX495" s="14">
        <f t="shared" ca="1" si="2470"/>
        <v>7993.5205830000004</v>
      </c>
      <c r="LY495" s="14">
        <f t="shared" ca="1" si="2470"/>
        <v>4051.9657539999998</v>
      </c>
      <c r="LZ495" s="14">
        <f t="shared" ca="1" si="2470"/>
        <v>16315.483899999999</v>
      </c>
      <c r="MA495" s="14">
        <f t="shared" ca="1" si="2470"/>
        <v>-2111.6615529999999</v>
      </c>
      <c r="MB495" s="14">
        <f t="shared" ca="1" si="2470"/>
        <v>-26223.801530000001</v>
      </c>
      <c r="MC495" s="14">
        <f t="shared" ca="1" si="2470"/>
        <v>-4810.9404830000003</v>
      </c>
      <c r="MD495" s="14">
        <f t="shared" ca="1" si="2470"/>
        <v>26180.32026</v>
      </c>
      <c r="ME495" s="14">
        <f t="shared" ca="1" si="2470"/>
        <v>-1656.1768609999999</v>
      </c>
      <c r="MF495" s="14">
        <f t="shared" ca="1" si="2470"/>
        <v>-41138.622779999998</v>
      </c>
      <c r="MG495" s="14">
        <f t="shared" ca="1" si="2470"/>
        <v>31892.498479999998</v>
      </c>
      <c r="MH495" s="14">
        <f t="shared" ca="1" si="2470"/>
        <v>746.09667100000001</v>
      </c>
      <c r="MI495" s="14">
        <f t="shared" ca="1" si="2470"/>
        <v>11826.04124</v>
      </c>
      <c r="MJ495" s="14">
        <f t="shared" ca="1" si="2470"/>
        <v>-1795.2023830000001</v>
      </c>
      <c r="MK495" s="14">
        <f t="shared" ca="1" si="2470"/>
        <v>-1305.889842</v>
      </c>
      <c r="ML495" s="14">
        <f t="shared" ca="1" si="2470"/>
        <v>-18893.82847</v>
      </c>
      <c r="MM495" s="14">
        <f t="shared" ca="1" si="2470"/>
        <v>37025.318769999998</v>
      </c>
      <c r="MN495" s="14">
        <f t="shared" ca="1" si="2470"/>
        <v>41076.350489999997</v>
      </c>
      <c r="MO495" s="14">
        <f t="shared" ca="1" si="2470"/>
        <v>32153.55269</v>
      </c>
      <c r="MP495" s="14">
        <f t="shared" ca="1" si="2470"/>
        <v>7091.1531869999999</v>
      </c>
      <c r="MQ495" s="14">
        <f t="shared" ca="1" si="2470"/>
        <v>-843.2696608</v>
      </c>
      <c r="MR495" s="14">
        <f t="shared" ca="1" si="2470"/>
        <v>11826.04124</v>
      </c>
      <c r="MS495" s="14">
        <f t="shared" ca="1" si="2470"/>
        <v>31200.838009999999</v>
      </c>
      <c r="MT495" s="14">
        <f t="shared" ca="1" si="2470"/>
        <v>15077.43102</v>
      </c>
      <c r="MU495" s="14">
        <f t="shared" ca="1" si="2470"/>
        <v>9146.1823390000009</v>
      </c>
      <c r="MV495" s="14">
        <f t="shared" ca="1" si="2470"/>
        <v>6563.9598420000002</v>
      </c>
      <c r="MW495" s="14">
        <f t="shared" ca="1" si="2470"/>
        <v>4866.9423740000002</v>
      </c>
      <c r="MX495" s="14">
        <f t="shared" ca="1" si="2470"/>
        <v>-31758.02851</v>
      </c>
      <c r="MY495" s="14">
        <f t="shared" ca="1" si="2470"/>
        <v>-34115.788410000001</v>
      </c>
      <c r="MZ495" s="14">
        <f t="shared" ca="1" si="2470"/>
        <v>11403.37005</v>
      </c>
      <c r="NA495" s="14">
        <f t="shared" ca="1" si="2470"/>
        <v>18098.246709999999</v>
      </c>
      <c r="NB495" s="14">
        <f t="shared" ca="1" si="2470"/>
        <v>6188.9588720000002</v>
      </c>
      <c r="NC495" s="14">
        <f t="shared" ca="1" si="2470"/>
        <v>22072.888480000001</v>
      </c>
      <c r="ND495" s="14">
        <f t="shared" ca="1" si="2470"/>
        <v>-15743.83762</v>
      </c>
      <c r="NE495" s="14">
        <f t="shared" ca="1" si="2470"/>
        <v>-3892.26703</v>
      </c>
      <c r="NF495" s="14">
        <f t="shared" ca="1" si="2470"/>
        <v>-95600.848140000002</v>
      </c>
      <c r="NG495" s="14">
        <f t="shared" ca="1" si="2470"/>
        <v>41076.350489999997</v>
      </c>
      <c r="NH495" s="14">
        <f t="shared" ca="1" si="2470"/>
        <v>-7989.7057269999996</v>
      </c>
      <c r="NI495" s="14">
        <f t="shared" ca="1" si="2470"/>
        <v>23849.246579999999</v>
      </c>
      <c r="NJ495" s="14">
        <f t="shared" ca="1" si="2470"/>
        <v>-12192.09828</v>
      </c>
      <c r="NK495" s="14">
        <f t="shared" ca="1" si="2470"/>
        <v>6188.9588720000002</v>
      </c>
      <c r="NL495" s="14">
        <f t="shared" ca="1" si="2470"/>
        <v>6801.321105</v>
      </c>
      <c r="NM495" s="14">
        <f t="shared" ca="1" si="2470"/>
        <v>1088.637326</v>
      </c>
      <c r="NN495" s="14">
        <f t="shared" ca="1" si="2470"/>
        <v>6764.1247659999999</v>
      </c>
      <c r="NO495" s="14">
        <f t="shared" ca="1" si="2470"/>
        <v>7993.5205830000004</v>
      </c>
      <c r="NP495" s="14">
        <f t="shared" ca="1" si="2470"/>
        <v>-8555.4562519999999</v>
      </c>
      <c r="NQ495" s="14">
        <f t="shared" ca="1" si="2470"/>
        <v>-11764.9982</v>
      </c>
      <c r="NR495" s="14">
        <f t="shared" ca="1" si="2470"/>
        <v>-25045.39474</v>
      </c>
      <c r="NS495" s="14">
        <f t="shared" ca="1" si="2470"/>
        <v>45616.250209999998</v>
      </c>
      <c r="NT495" s="14">
        <f t="shared" ca="1" si="2470"/>
        <v>-5594.6494350000003</v>
      </c>
      <c r="NU495" s="14">
        <f t="shared" ca="1" si="2470"/>
        <v>-15850.179910000001</v>
      </c>
      <c r="NV495" s="14">
        <f t="shared" ca="1" si="2470"/>
        <v>-9979.6013459999995</v>
      </c>
      <c r="NW495" s="14">
        <f t="shared" ca="1" si="2470"/>
        <v>2329.1410129999999</v>
      </c>
      <c r="NX495" s="14">
        <f t="shared" ca="1" si="2470"/>
        <v>11826.04124</v>
      </c>
      <c r="NY495" s="14">
        <f t="shared" ca="1" si="2470"/>
        <v>37025.318769999998</v>
      </c>
      <c r="NZ495" s="14">
        <f t="shared" ca="1" si="2470"/>
        <v>-4470.2569270000004</v>
      </c>
      <c r="OA495" s="14">
        <f t="shared" ca="1" si="2470"/>
        <v>27899.990580000002</v>
      </c>
      <c r="OB495" s="14">
        <f t="shared" ca="1" si="2470"/>
        <v>10597.204299999999</v>
      </c>
      <c r="OC495" s="14">
        <f t="shared" ca="1" si="2471"/>
        <v>-31758.02851</v>
      </c>
      <c r="OD495" s="14">
        <f t="shared" ca="1" si="2471"/>
        <v>1449.8628450000001</v>
      </c>
      <c r="OE495" s="14">
        <f t="shared" ca="1" si="2471"/>
        <v>7487.7124860000004</v>
      </c>
      <c r="OF495" s="14">
        <f t="shared" ca="1" si="2471"/>
        <v>-3860.2666020000001</v>
      </c>
      <c r="OG495" s="14">
        <f t="shared" ca="1" si="2471"/>
        <v>9171.4079259999999</v>
      </c>
      <c r="OH495" s="14">
        <f t="shared" ca="1" si="2471"/>
        <v>2135.0205270000001</v>
      </c>
      <c r="OI495" s="14">
        <f t="shared" ca="1" si="2471"/>
        <v>17242.56033</v>
      </c>
      <c r="OJ495" s="14">
        <f t="shared" ca="1" si="2471"/>
        <v>31023.953000000001</v>
      </c>
      <c r="OK495" s="14">
        <f t="shared" ca="1" si="2471"/>
        <v>21357.539929999999</v>
      </c>
      <c r="OL495" s="14">
        <f t="shared" ca="1" si="2471"/>
        <v>13086.927799999999</v>
      </c>
      <c r="OM495" s="14">
        <f t="shared" ca="1" si="2471"/>
        <v>22184.190289999999</v>
      </c>
      <c r="ON495" s="14">
        <f t="shared" ca="1" si="2471"/>
        <v>6297.6703349999998</v>
      </c>
      <c r="OO495" s="14">
        <f t="shared" ca="1" si="2471"/>
        <v>14471.758089999999</v>
      </c>
      <c r="OP495" s="14">
        <f t="shared" ca="1" si="2471"/>
        <v>24404.66444</v>
      </c>
      <c r="OQ495" s="14">
        <f t="shared" ca="1" si="2471"/>
        <v>-200.04211040000001</v>
      </c>
      <c r="OR495" s="14">
        <f t="shared" ca="1" si="2471"/>
        <v>-11925.40684</v>
      </c>
      <c r="OS495" s="14">
        <f t="shared" ca="1" si="2471"/>
        <v>-13191.24209</v>
      </c>
      <c r="OT495" s="14">
        <f t="shared" ca="1" si="2471"/>
        <v>-3491.018266</v>
      </c>
      <c r="OU495" s="14">
        <f t="shared" ca="1" si="2471"/>
        <v>-120061.8806</v>
      </c>
      <c r="OV495" s="14">
        <f t="shared" ca="1" si="2471"/>
        <v>11220.24128</v>
      </c>
      <c r="OW495" s="14">
        <f t="shared" ca="1" si="2471"/>
        <v>-527.45767139999998</v>
      </c>
      <c r="OX495" s="14">
        <f t="shared" ca="1" si="2471"/>
        <v>17709.860809999998</v>
      </c>
      <c r="OY495" s="14">
        <f t="shared" ca="1" si="2471"/>
        <v>-3627.5866380000002</v>
      </c>
      <c r="OZ495" s="14">
        <f t="shared" ca="1" si="2471"/>
        <v>11403.37005</v>
      </c>
      <c r="PA495" s="14">
        <f t="shared" ca="1" si="2471"/>
        <v>-9559.1951929999996</v>
      </c>
      <c r="PB495" s="14">
        <f t="shared" ca="1" si="2471"/>
        <v>16610.666939999999</v>
      </c>
      <c r="PC495" s="14">
        <f t="shared" ca="1" si="2471"/>
        <v>65947.965979999994</v>
      </c>
      <c r="PD495" s="14">
        <f t="shared" ca="1" si="2471"/>
        <v>-4896.911212</v>
      </c>
      <c r="PE495" s="14">
        <f t="shared" ca="1" si="2471"/>
        <v>2981.6316790000001</v>
      </c>
      <c r="PF495" s="14">
        <f t="shared" ca="1" si="2471"/>
        <v>-70177.046709999995</v>
      </c>
      <c r="PG495" s="14">
        <f t="shared" ca="1" si="2471"/>
        <v>-5745.0062779999998</v>
      </c>
      <c r="PH495" s="14">
        <f t="shared" ca="1" si="2471"/>
        <v>15784.172780000001</v>
      </c>
      <c r="PI495" s="14">
        <f t="shared" ca="1" si="2471"/>
        <v>-3491.018266</v>
      </c>
      <c r="PJ495" s="14">
        <f t="shared" ca="1" si="2471"/>
        <v>3535.8738170000001</v>
      </c>
      <c r="PK495" s="14">
        <f t="shared" ca="1" si="2471"/>
        <v>48772.979659999997</v>
      </c>
      <c r="PL495" s="14">
        <f t="shared" ca="1" si="2471"/>
        <v>-3683.722796</v>
      </c>
      <c r="PM495" s="14">
        <f t="shared" ca="1" si="2471"/>
        <v>32153.55269</v>
      </c>
      <c r="PN495" s="14">
        <f t="shared" ca="1" si="2471"/>
        <v>-4943.6740399999999</v>
      </c>
      <c r="PO495" s="14">
        <f t="shared" ca="1" si="2471"/>
        <v>-1592.542191</v>
      </c>
      <c r="PP495" s="14">
        <f t="shared" ca="1" si="2471"/>
        <v>24103.391439999999</v>
      </c>
      <c r="PQ495" s="14">
        <f t="shared" ca="1" si="2471"/>
        <v>-49415.236519999999</v>
      </c>
      <c r="PR495" s="14">
        <f t="shared" ca="1" si="2471"/>
        <v>9593.5227630000009</v>
      </c>
      <c r="PS495" s="14">
        <f t="shared" ca="1" si="2471"/>
        <v>8856.0897100000002</v>
      </c>
      <c r="PT495" s="14">
        <f t="shared" ca="1" si="2471"/>
        <v>852.24667520000003</v>
      </c>
      <c r="PU495" s="14">
        <f t="shared" ca="1" si="2471"/>
        <v>21357.539929999999</v>
      </c>
      <c r="PV495" s="14">
        <f t="shared" ca="1" si="2471"/>
        <v>-1358.3230470000001</v>
      </c>
      <c r="PW495" s="14">
        <f t="shared" ca="1" si="2471"/>
        <v>-6679.0920800000004</v>
      </c>
      <c r="PX495" s="14">
        <f t="shared" ca="1" si="2471"/>
        <v>-879.57570029999999</v>
      </c>
      <c r="PY495" s="14">
        <f t="shared" ca="1" si="2471"/>
        <v>-768.99733939999999</v>
      </c>
      <c r="PZ495" s="14">
        <f t="shared" ca="1" si="2471"/>
        <v>6285.4964449999998</v>
      </c>
      <c r="QA495" s="14">
        <f t="shared" ca="1" si="2471"/>
        <v>-23006.005440000001</v>
      </c>
      <c r="QB495" s="14">
        <f t="shared" ca="1" si="2471"/>
        <v>-1135.0344700000001</v>
      </c>
      <c r="QC495" s="14">
        <f t="shared" ca="1" si="2471"/>
        <v>22240.7091</v>
      </c>
      <c r="QD495" s="14">
        <f t="shared" ca="1" si="2471"/>
        <v>27754.656159999999</v>
      </c>
      <c r="QE495" s="14">
        <f t="shared" ca="1" si="2471"/>
        <v>17068.466339999999</v>
      </c>
      <c r="QF495" s="14">
        <f t="shared" ca="1" si="2471"/>
        <v>-11734.58664</v>
      </c>
      <c r="QG495" s="14">
        <f t="shared" ca="1" si="2471"/>
        <v>-23829.55255</v>
      </c>
      <c r="QH495" s="14">
        <f t="shared" ca="1" si="2471"/>
        <v>-1210.747777</v>
      </c>
      <c r="QI495" s="14">
        <f t="shared" ca="1" si="2471"/>
        <v>-8555.4562519999999</v>
      </c>
      <c r="QJ495" s="14">
        <f t="shared" ca="1" si="2471"/>
        <v>-5514.1689640000004</v>
      </c>
      <c r="QK495" s="14">
        <f t="shared" ca="1" si="2471"/>
        <v>188.48430389999999</v>
      </c>
      <c r="QL495" s="14">
        <f t="shared" ca="1" si="2471"/>
        <v>-7312.2955140000004</v>
      </c>
      <c r="QM495" s="14">
        <f t="shared" ca="1" si="2471"/>
        <v>16212.47</v>
      </c>
      <c r="QN495" s="14">
        <f t="shared" ca="1" si="2471"/>
        <v>21600.550139999999</v>
      </c>
      <c r="QO495" s="14">
        <f t="shared" ref="QO495:SH496" ca="1" si="2474">INDEX($A$2:$A$501,RANDBETWEEN(1,500))</f>
        <v>-4196.1239130000004</v>
      </c>
      <c r="QP495" s="14">
        <f t="shared" ca="1" si="2474"/>
        <v>773.8125526</v>
      </c>
      <c r="QQ495" s="14">
        <f t="shared" ca="1" si="2474"/>
        <v>16830.935450000001</v>
      </c>
      <c r="QR495" s="14">
        <f t="shared" ca="1" si="2474"/>
        <v>3714.433814</v>
      </c>
      <c r="QS495" s="14">
        <f t="shared" ca="1" si="2474"/>
        <v>-39374.941599999998</v>
      </c>
      <c r="QT495" s="14">
        <f t="shared" ca="1" si="2474"/>
        <v>-21467.332030000001</v>
      </c>
      <c r="QU495" s="14">
        <f t="shared" ca="1" si="2474"/>
        <v>13383.15295</v>
      </c>
      <c r="QV495" s="14">
        <f t="shared" ca="1" si="2474"/>
        <v>4255.3395769999997</v>
      </c>
      <c r="QW495" s="14">
        <f t="shared" ca="1" si="2474"/>
        <v>15370.185680000001</v>
      </c>
      <c r="QX495" s="14">
        <f t="shared" ca="1" si="2474"/>
        <v>-37954.2474</v>
      </c>
      <c r="QY495" s="14">
        <f t="shared" ca="1" si="2474"/>
        <v>-5761.2222760000004</v>
      </c>
      <c r="QZ495" s="14">
        <f t="shared" ca="1" si="2474"/>
        <v>13132.469789999999</v>
      </c>
      <c r="RA495" s="14">
        <f t="shared" ca="1" si="2474"/>
        <v>-5088.8397100000002</v>
      </c>
      <c r="RB495" s="14">
        <f t="shared" ca="1" si="2474"/>
        <v>13357.999980000001</v>
      </c>
      <c r="RC495" s="14">
        <f t="shared" ca="1" si="2474"/>
        <v>-5646.8402290000004</v>
      </c>
      <c r="RD495" s="14">
        <f t="shared" ca="1" si="2474"/>
        <v>-73155.620809999993</v>
      </c>
      <c r="RE495" s="14">
        <f t="shared" ca="1" si="2474"/>
        <v>4051.9657539999998</v>
      </c>
      <c r="RF495" s="14">
        <f t="shared" ca="1" si="2474"/>
        <v>-4190.3021440000002</v>
      </c>
      <c r="RG495" s="14">
        <f t="shared" ca="1" si="2474"/>
        <v>-60042.700570000001</v>
      </c>
      <c r="RH495" s="14">
        <f t="shared" ca="1" si="2474"/>
        <v>15784.172780000001</v>
      </c>
      <c r="RI495" s="14">
        <f t="shared" ca="1" si="2474"/>
        <v>1196.902229</v>
      </c>
      <c r="RJ495" s="14">
        <f t="shared" ca="1" si="2474"/>
        <v>-768.99733939999999</v>
      </c>
      <c r="RK495" s="14">
        <f t="shared" ca="1" si="2474"/>
        <v>15077.43102</v>
      </c>
      <c r="RL495" s="14">
        <f t="shared" ca="1" si="2474"/>
        <v>1449.8628450000001</v>
      </c>
      <c r="RM495" s="14">
        <f t="shared" ca="1" si="2474"/>
        <v>-7489.7700640000003</v>
      </c>
      <c r="RN495" s="14">
        <f t="shared" ca="1" si="2474"/>
        <v>4488.3087930000002</v>
      </c>
      <c r="RO495" s="14">
        <f t="shared" ca="1" si="2474"/>
        <v>-21578.679510000002</v>
      </c>
      <c r="RP495" s="14">
        <f t="shared" ca="1" si="2474"/>
        <v>-4896.911212</v>
      </c>
      <c r="RQ495" s="14">
        <f t="shared" ca="1" si="2474"/>
        <v>12619.499980000001</v>
      </c>
      <c r="RR495" s="14">
        <f t="shared" ca="1" si="2474"/>
        <v>30324.801029999999</v>
      </c>
      <c r="RS495" s="14">
        <f t="shared" ca="1" si="2474"/>
        <v>-44789.08844</v>
      </c>
      <c r="RT495" s="14">
        <f t="shared" ca="1" si="2474"/>
        <v>-5761.2222760000004</v>
      </c>
      <c r="RU495" s="14">
        <f t="shared" ca="1" si="2474"/>
        <v>3181.38924</v>
      </c>
      <c r="RV495" s="14">
        <f t="shared" ca="1" si="2474"/>
        <v>-29251.820589999999</v>
      </c>
      <c r="RW495" s="14">
        <f t="shared" ca="1" si="2474"/>
        <v>79179.363209999996</v>
      </c>
      <c r="RX495" s="14">
        <f t="shared" ca="1" si="2474"/>
        <v>-13189.73465</v>
      </c>
      <c r="RY495" s="14">
        <f t="shared" ca="1" si="2474"/>
        <v>13380.931640000001</v>
      </c>
      <c r="RZ495" s="14">
        <f t="shared" ca="1" si="2474"/>
        <v>20337.58325</v>
      </c>
      <c r="SA495" s="14">
        <f t="shared" ca="1" si="2474"/>
        <v>-1279.39879</v>
      </c>
      <c r="SB495" s="14">
        <f t="shared" ca="1" si="2474"/>
        <v>-527.45767139999998</v>
      </c>
      <c r="SC495" s="14">
        <f t="shared" ca="1" si="2474"/>
        <v>-4378.27304</v>
      </c>
      <c r="SD495" s="14">
        <f t="shared" ca="1" si="2474"/>
        <v>15784.172780000001</v>
      </c>
      <c r="SE495" s="14">
        <f t="shared" ca="1" si="2474"/>
        <v>-4929.8505930000001</v>
      </c>
      <c r="SF495" s="14">
        <f t="shared" ca="1" si="2474"/>
        <v>-2649.4496709999999</v>
      </c>
      <c r="SG495" s="14">
        <f t="shared" ca="1" si="2474"/>
        <v>2921.4545560000001</v>
      </c>
      <c r="SH495" s="14">
        <f t="shared" ca="1" si="2474"/>
        <v>45616.250209999998</v>
      </c>
      <c r="SI495" s="14">
        <f t="shared" ca="1" si="2472"/>
        <v>14217.193660000001</v>
      </c>
      <c r="SJ495" s="14">
        <f t="shared" ca="1" si="2472"/>
        <v>486.24658060000002</v>
      </c>
      <c r="SK495" s="14">
        <f t="shared" ca="1" si="2472"/>
        <v>-1279.39879</v>
      </c>
      <c r="SL495" s="14">
        <f t="shared" ca="1" si="2472"/>
        <v>-11734.58664</v>
      </c>
      <c r="SM495" s="14">
        <f t="shared" ca="1" si="2472"/>
        <v>-7433.8114960000003</v>
      </c>
      <c r="SN495" s="14">
        <f t="shared" ca="1" si="2472"/>
        <v>-1723.7056339999999</v>
      </c>
      <c r="SO495" s="14">
        <f t="shared" ca="1" si="2472"/>
        <v>-9067.7197030000007</v>
      </c>
      <c r="SP495" s="14">
        <f t="shared" ca="1" si="2472"/>
        <v>31200.838009999999</v>
      </c>
      <c r="SQ495" s="14">
        <f t="shared" ca="1" si="2472"/>
        <v>18920.927250000001</v>
      </c>
      <c r="SR495" s="14">
        <f t="shared" ca="1" si="2472"/>
        <v>1767.7894289999999</v>
      </c>
      <c r="SS495" s="14">
        <f t="shared" ca="1" si="2472"/>
        <v>10270.19224</v>
      </c>
      <c r="ST495" s="14">
        <f t="shared" ca="1" si="2472"/>
        <v>-17758.66258</v>
      </c>
      <c r="SU495" s="14">
        <f t="shared" ca="1" si="2472"/>
        <v>-5761.2222760000004</v>
      </c>
      <c r="SV495" s="14">
        <f t="shared" ca="1" si="2472"/>
        <v>9347.0983610000003</v>
      </c>
      <c r="SW495" s="14">
        <f t="shared" ca="1" si="2472"/>
        <v>-18893.82847</v>
      </c>
      <c r="SX495" s="14">
        <f t="shared" ca="1" si="2472"/>
        <v>9155.1493740000005</v>
      </c>
      <c r="SY495" s="14">
        <f t="shared" ca="1" si="2472"/>
        <v>-3487.7982229999998</v>
      </c>
      <c r="SZ495" s="14">
        <f t="shared" ca="1" si="2472"/>
        <v>-19158.32127</v>
      </c>
      <c r="TA495" s="14">
        <f t="shared" ca="1" si="2472"/>
        <v>-9790.3864890000004</v>
      </c>
      <c r="TB495" s="14">
        <f t="shared" ca="1" si="2472"/>
        <v>5294.5399209999996</v>
      </c>
      <c r="TC495" s="14">
        <f t="shared" ca="1" si="2472"/>
        <v>18098.246709999999</v>
      </c>
      <c r="TD495" s="14">
        <f t="shared" ca="1" si="2472"/>
        <v>-5369.0840680000001</v>
      </c>
      <c r="TE495" s="14">
        <f t="shared" ca="1" si="2472"/>
        <v>12666.77305</v>
      </c>
      <c r="TF495" s="14">
        <f t="shared" ca="1" si="2472"/>
        <v>522.48398199999997</v>
      </c>
      <c r="TG495" s="14">
        <f t="shared" ca="1" si="2472"/>
        <v>-4943.6740399999999</v>
      </c>
      <c r="TH495" s="14">
        <f t="shared" ca="1" si="2472"/>
        <v>222.75103469999999</v>
      </c>
      <c r="TI495" s="14">
        <f t="shared" ca="1" si="2472"/>
        <v>4051.9657539999998</v>
      </c>
      <c r="TJ495" s="14">
        <f t="shared" ca="1" si="2472"/>
        <v>45616.250209999998</v>
      </c>
      <c r="TK495" s="14">
        <f t="shared" ca="1" si="2472"/>
        <v>-2405.5006170000001</v>
      </c>
      <c r="TL495" s="14">
        <f t="shared" ca="1" si="2472"/>
        <v>16333.41324</v>
      </c>
      <c r="TM495" s="14">
        <f t="shared" ca="1" si="2472"/>
        <v>-31758.02851</v>
      </c>
      <c r="TN495" s="14">
        <f t="shared" ca="1" si="2472"/>
        <v>15128.92871</v>
      </c>
      <c r="TO495" s="14">
        <f t="shared" ca="1" si="2472"/>
        <v>22240.7091</v>
      </c>
      <c r="TP495" s="14">
        <f t="shared" ca="1" si="2472"/>
        <v>8181.1288299999997</v>
      </c>
      <c r="TQ495" s="14">
        <f t="shared" ca="1" si="2459"/>
        <v>1288.396526</v>
      </c>
      <c r="TR495" s="14">
        <f t="shared" ca="1" si="2459"/>
        <v>-1358.3230470000001</v>
      </c>
      <c r="TS495" s="14">
        <f t="shared" ca="1" si="2459"/>
        <v>143.43840829999999</v>
      </c>
      <c r="TT495" s="14">
        <f t="shared" ca="1" si="2459"/>
        <v>16333.41324</v>
      </c>
      <c r="TU495" s="14">
        <f t="shared" ca="1" si="2459"/>
        <v>-1656.1768609999999</v>
      </c>
      <c r="TV495" s="14">
        <f t="shared" ca="1" si="2459"/>
        <v>-4643.3622169999999</v>
      </c>
      <c r="TW495" s="14">
        <f t="shared" ca="1" si="2459"/>
        <v>32704.724910000001</v>
      </c>
      <c r="TX495" s="14">
        <f t="shared" ca="1" si="2459"/>
        <v>5294.5399209999996</v>
      </c>
      <c r="TY495" s="14">
        <f t="shared" ca="1" si="2459"/>
        <v>-12450.636420000001</v>
      </c>
      <c r="TZ495" s="14">
        <f t="shared" ca="1" si="2459"/>
        <v>59957.411330000003</v>
      </c>
      <c r="UA495" s="14">
        <f t="shared" ca="1" si="2459"/>
        <v>402.19959929999999</v>
      </c>
      <c r="UB495" s="14">
        <f t="shared" ca="1" si="2459"/>
        <v>7394.8711050000002</v>
      </c>
      <c r="UC495" s="14">
        <f t="shared" ca="1" si="2459"/>
        <v>6497.541389</v>
      </c>
      <c r="UD495" s="14">
        <f t="shared" ca="1" si="2459"/>
        <v>-4478.6404789999997</v>
      </c>
      <c r="UE495" s="14">
        <f t="shared" ca="1" si="2459"/>
        <v>-3487.7982229999998</v>
      </c>
      <c r="UF495" s="14">
        <f t="shared" ca="1" si="2459"/>
        <v>7253.9028779999999</v>
      </c>
      <c r="UG495" s="14">
        <f t="shared" ca="1" si="2459"/>
        <v>10270.19224</v>
      </c>
      <c r="UH495" s="14">
        <f t="shared" ca="1" si="2459"/>
        <v>11821.729139999999</v>
      </c>
      <c r="UI495" s="14">
        <f t="shared" ca="1" si="2459"/>
        <v>9011.8909550000008</v>
      </c>
      <c r="UJ495" s="14">
        <f t="shared" ca="1" si="2459"/>
        <v>5616.1979689999998</v>
      </c>
      <c r="UK495" s="14">
        <f t="shared" ca="1" si="2459"/>
        <v>-4190.3021440000002</v>
      </c>
      <c r="UL495" s="14">
        <f t="shared" ca="1" si="2459"/>
        <v>24757.880550000002</v>
      </c>
      <c r="UM495" s="14">
        <f t="shared" ca="1" si="2459"/>
        <v>4051.9657539999998</v>
      </c>
      <c r="UN495" s="14">
        <f t="shared" ca="1" si="2459"/>
        <v>8979.1920630000004</v>
      </c>
      <c r="UO495" s="14">
        <f t="shared" ca="1" si="2459"/>
        <v>-10389.263709999999</v>
      </c>
      <c r="UP495" s="14">
        <f t="shared" ca="1" si="2459"/>
        <v>222.75103469999999</v>
      </c>
      <c r="UQ495" s="14">
        <f t="shared" ca="1" si="2459"/>
        <v>-4973.2952260000002</v>
      </c>
      <c r="UR495" s="14">
        <f t="shared" ca="1" si="2459"/>
        <v>13383.15295</v>
      </c>
      <c r="US495" s="14">
        <f t="shared" ca="1" si="2459"/>
        <v>-46244.35469</v>
      </c>
      <c r="UT495" s="14">
        <f t="shared" ca="1" si="2454"/>
        <v>10983.049919999999</v>
      </c>
      <c r="UU495" s="14">
        <f t="shared" ca="1" si="2454"/>
        <v>25449.367730000002</v>
      </c>
      <c r="UV495" s="14">
        <f t="shared" ref="UV495:XG498" ca="1" si="2475">INDEX($A$2:$A$501,RANDBETWEEN(1,500))</f>
        <v>27754.656159999999</v>
      </c>
      <c r="UW495" s="14">
        <f t="shared" ca="1" si="2475"/>
        <v>-18919.847409999998</v>
      </c>
      <c r="UX495" s="14">
        <f t="shared" ca="1" si="2475"/>
        <v>1584.5342330000001</v>
      </c>
      <c r="UY495" s="14">
        <f t="shared" ca="1" si="2475"/>
        <v>10784.72191</v>
      </c>
      <c r="UZ495" s="14">
        <f t="shared" ca="1" si="2475"/>
        <v>-5594.6494350000003</v>
      </c>
      <c r="VA495" s="14">
        <f t="shared" ca="1" si="2475"/>
        <v>2135.0205270000001</v>
      </c>
      <c r="VB495" s="14">
        <f t="shared" ca="1" si="2475"/>
        <v>12619.499980000001</v>
      </c>
      <c r="VC495" s="14">
        <f t="shared" ca="1" si="2475"/>
        <v>9347.0983610000003</v>
      </c>
      <c r="VD495" s="14">
        <f t="shared" ca="1" si="2475"/>
        <v>-12192.09828</v>
      </c>
      <c r="VE495" s="14">
        <f t="shared" ca="1" si="2475"/>
        <v>1731.9358179999999</v>
      </c>
      <c r="VF495" s="14">
        <f t="shared" ca="1" si="2475"/>
        <v>-15676.66128</v>
      </c>
      <c r="VG495" s="14">
        <f t="shared" ca="1" si="2475"/>
        <v>25449.367730000002</v>
      </c>
      <c r="VH495" s="14">
        <f t="shared" ca="1" si="2475"/>
        <v>27411.769370000002</v>
      </c>
      <c r="VI495" s="14">
        <f t="shared" ca="1" si="2475"/>
        <v>1196.902229</v>
      </c>
      <c r="VJ495" s="14">
        <f t="shared" ca="1" si="2475"/>
        <v>12929.62968</v>
      </c>
      <c r="VK495" s="14">
        <f t="shared" ca="1" si="2475"/>
        <v>6563.9598420000002</v>
      </c>
      <c r="VL495" s="14">
        <f t="shared" ca="1" si="2475"/>
        <v>-1878.0305739999999</v>
      </c>
      <c r="VM495" s="14">
        <f t="shared" ca="1" si="2475"/>
        <v>20699.162400000001</v>
      </c>
      <c r="VN495" s="14">
        <f t="shared" ca="1" si="2475"/>
        <v>-5636.885526</v>
      </c>
      <c r="VO495" s="14">
        <f t="shared" ca="1" si="2475"/>
        <v>20130.014439999999</v>
      </c>
      <c r="VP495" s="14">
        <f t="shared" ca="1" si="2475"/>
        <v>2981.6316790000001</v>
      </c>
      <c r="VQ495" s="14">
        <f t="shared" ca="1" si="2475"/>
        <v>12372.481169999999</v>
      </c>
      <c r="VR495" s="14">
        <f t="shared" ca="1" si="2475"/>
        <v>-3860.2666020000001</v>
      </c>
      <c r="VS495" s="14">
        <f t="shared" ca="1" si="2475"/>
        <v>26180.32026</v>
      </c>
      <c r="VT495" s="14">
        <f t="shared" ca="1" si="2475"/>
        <v>-37954.2474</v>
      </c>
      <c r="VU495" s="14">
        <f t="shared" ca="1" si="2475"/>
        <v>1767.7894289999999</v>
      </c>
      <c r="VV495" s="14">
        <f t="shared" ca="1" si="2475"/>
        <v>1288.396526</v>
      </c>
      <c r="VW495" s="14">
        <f t="shared" ca="1" si="2475"/>
        <v>-3031.92317</v>
      </c>
      <c r="VX495" s="14">
        <f t="shared" ca="1" si="2475"/>
        <v>852.24667520000003</v>
      </c>
      <c r="VY495" s="14">
        <f t="shared" ca="1" si="2475"/>
        <v>15306.648429999999</v>
      </c>
      <c r="VZ495" s="14">
        <f t="shared" ca="1" si="2475"/>
        <v>11381.34179</v>
      </c>
      <c r="WA495" s="14">
        <f t="shared" ca="1" si="2475"/>
        <v>12790.406800000001</v>
      </c>
      <c r="WB495" s="14">
        <f t="shared" ca="1" si="2475"/>
        <v>11381.34179</v>
      </c>
      <c r="WC495" s="14">
        <f t="shared" ca="1" si="2475"/>
        <v>45616.250209999998</v>
      </c>
      <c r="WD495" s="14">
        <f t="shared" ca="1" si="2475"/>
        <v>2995.208768</v>
      </c>
      <c r="WE495" s="14">
        <f t="shared" ca="1" si="2475"/>
        <v>19704.082480000001</v>
      </c>
      <c r="WF495" s="14">
        <f t="shared" ca="1" si="2475"/>
        <v>-19158.32127</v>
      </c>
      <c r="WG495" s="14">
        <f t="shared" ca="1" si="2475"/>
        <v>-1017.982209</v>
      </c>
      <c r="WH495" s="14">
        <f t="shared" ca="1" si="2475"/>
        <v>-7562.1666619999996</v>
      </c>
      <c r="WI495" s="14">
        <f t="shared" ca="1" si="2475"/>
        <v>-1639.4611170000001</v>
      </c>
      <c r="WJ495" s="14">
        <f t="shared" ca="1" si="2475"/>
        <v>17106.91793</v>
      </c>
      <c r="WK495" s="14">
        <f t="shared" ca="1" si="2475"/>
        <v>9146.1823390000009</v>
      </c>
      <c r="WL495" s="14">
        <f t="shared" ca="1" si="2475"/>
        <v>13132.469789999999</v>
      </c>
      <c r="WM495" s="14">
        <f t="shared" ca="1" si="2475"/>
        <v>48772.979659999997</v>
      </c>
      <c r="WN495" s="14">
        <f t="shared" ca="1" si="2475"/>
        <v>5048.627152</v>
      </c>
      <c r="WO495" s="14">
        <f t="shared" ca="1" si="2475"/>
        <v>12790.406800000001</v>
      </c>
      <c r="WP495" s="14">
        <f t="shared" ca="1" si="2475"/>
        <v>22184.190289999999</v>
      </c>
      <c r="WQ495" s="14">
        <f t="shared" ca="1" si="2475"/>
        <v>6851.1805210000002</v>
      </c>
      <c r="WR495" s="14">
        <f t="shared" ca="1" si="2475"/>
        <v>9593.5227630000009</v>
      </c>
      <c r="WS495" s="14">
        <f t="shared" ca="1" si="2475"/>
        <v>9681.5042620000004</v>
      </c>
      <c r="WT495" s="14">
        <f t="shared" ca="1" si="2475"/>
        <v>-7312.2955140000004</v>
      </c>
      <c r="WU495" s="14">
        <f t="shared" ca="1" si="2475"/>
        <v>-9559.1951929999996</v>
      </c>
      <c r="WV495" s="14">
        <f t="shared" ca="1" si="2475"/>
        <v>17242.56033</v>
      </c>
      <c r="WW495" s="14">
        <f t="shared" ca="1" si="2475"/>
        <v>-10957.330379999999</v>
      </c>
      <c r="WX495" s="14">
        <f t="shared" ca="1" si="2475"/>
        <v>14217.193660000001</v>
      </c>
      <c r="WY495" s="14">
        <f t="shared" ca="1" si="2475"/>
        <v>-28754.41764</v>
      </c>
      <c r="WZ495" s="14">
        <f t="shared" ca="1" si="2475"/>
        <v>222.75103469999999</v>
      </c>
      <c r="XA495" s="14">
        <f t="shared" ca="1" si="2475"/>
        <v>-4666.1039069999997</v>
      </c>
      <c r="XB495" s="14">
        <f t="shared" ca="1" si="2475"/>
        <v>-17527.703720000001</v>
      </c>
      <c r="XC495" s="14">
        <f t="shared" ca="1" si="2475"/>
        <v>16315.483899999999</v>
      </c>
      <c r="XD495" s="14">
        <f t="shared" ca="1" si="2475"/>
        <v>-14345.09115</v>
      </c>
      <c r="XE495" s="14">
        <f t="shared" ca="1" si="2475"/>
        <v>15784.172780000001</v>
      </c>
      <c r="XF495" s="14">
        <f t="shared" ca="1" si="2475"/>
        <v>29459.811669999999</v>
      </c>
      <c r="XG495" s="14">
        <f t="shared" ca="1" si="2475"/>
        <v>12392.77255</v>
      </c>
      <c r="XH495" s="14">
        <f t="shared" ca="1" si="2466"/>
        <v>1926.074494</v>
      </c>
      <c r="XI495" s="14">
        <f t="shared" ca="1" si="2466"/>
        <v>-16019.38003</v>
      </c>
      <c r="XJ495" s="14">
        <f t="shared" ca="1" si="2466"/>
        <v>-8278.6192809999993</v>
      </c>
      <c r="XK495" s="14">
        <f t="shared" ca="1" si="2466"/>
        <v>-5646.8402290000004</v>
      </c>
      <c r="XL495" s="14">
        <f t="shared" ca="1" si="2466"/>
        <v>11381.34179</v>
      </c>
      <c r="XM495" s="14">
        <f t="shared" ca="1" si="2466"/>
        <v>-6561.8831840000003</v>
      </c>
      <c r="XN495" s="14">
        <f t="shared" ca="1" si="2466"/>
        <v>-17527.703720000001</v>
      </c>
      <c r="XO495" s="14">
        <f t="shared" ca="1" si="2466"/>
        <v>3360.3736020000001</v>
      </c>
      <c r="XP495" s="14">
        <f t="shared" ca="1" si="2466"/>
        <v>41076.350489999997</v>
      </c>
      <c r="XQ495" s="14">
        <f t="shared" ca="1" si="2466"/>
        <v>6297.6703349999998</v>
      </c>
      <c r="XR495" s="14">
        <f t="shared" ca="1" si="2466"/>
        <v>-3065.8929699999999</v>
      </c>
      <c r="XS495" s="14">
        <f t="shared" ca="1" si="2466"/>
        <v>1595.3233299999999</v>
      </c>
      <c r="XT495" s="14">
        <f t="shared" ca="1" si="2466"/>
        <v>-1928.304549</v>
      </c>
      <c r="XU495" s="14">
        <f t="shared" ca="1" si="2466"/>
        <v>4550.7650059999996</v>
      </c>
      <c r="XV495" s="14">
        <f t="shared" ca="1" si="2466"/>
        <v>1306.212563</v>
      </c>
      <c r="XW495" s="14">
        <f t="shared" ca="1" si="2466"/>
        <v>-70177.046709999995</v>
      </c>
      <c r="XX495" s="14">
        <f t="shared" ca="1" si="2466"/>
        <v>-12960.56026</v>
      </c>
      <c r="XY495" s="14">
        <f t="shared" ca="1" si="2466"/>
        <v>14386.36073</v>
      </c>
      <c r="XZ495" s="14">
        <f t="shared" ca="1" si="2466"/>
        <v>-1796.044709</v>
      </c>
      <c r="YA495" s="14">
        <f t="shared" ca="1" si="2466"/>
        <v>6435.3798470000002</v>
      </c>
      <c r="YB495" s="14">
        <f t="shared" ca="1" si="2466"/>
        <v>1288.396526</v>
      </c>
      <c r="YC495" s="14">
        <f t="shared" ca="1" si="2466"/>
        <v>2324.6095420000001</v>
      </c>
      <c r="YD495" s="14">
        <f t="shared" ca="1" si="2466"/>
        <v>-19674.160329999999</v>
      </c>
      <c r="YE495" s="14">
        <f t="shared" ca="1" si="2466"/>
        <v>16830.935450000001</v>
      </c>
      <c r="YF495" s="14">
        <f t="shared" ca="1" si="2466"/>
        <v>-3487.7982229999998</v>
      </c>
      <c r="YG495" s="14">
        <f t="shared" ca="1" si="2466"/>
        <v>7274.917469</v>
      </c>
      <c r="YH495" s="14">
        <f t="shared" ca="1" si="2466"/>
        <v>8181.1288299999997</v>
      </c>
      <c r="YI495" s="14">
        <f t="shared" ca="1" si="2466"/>
        <v>3196.253224</v>
      </c>
      <c r="YJ495" s="14">
        <f t="shared" ca="1" si="2466"/>
        <v>11381.34179</v>
      </c>
      <c r="YK495" s="14">
        <f t="shared" ca="1" si="2466"/>
        <v>7394.8711050000002</v>
      </c>
      <c r="YL495" s="14">
        <f t="shared" ca="1" si="2466"/>
        <v>8674.5597309999994</v>
      </c>
      <c r="YM495" s="14">
        <f t="shared" ca="1" si="2466"/>
        <v>-46244.35469</v>
      </c>
      <c r="YN495" s="14">
        <f t="shared" ca="1" si="2466"/>
        <v>-5514.1689640000004</v>
      </c>
      <c r="YO495" s="14">
        <f t="shared" ca="1" si="2466"/>
        <v>11854.67627</v>
      </c>
      <c r="YP495" s="14">
        <f t="shared" ca="1" si="2466"/>
        <v>4488.3087930000002</v>
      </c>
      <c r="YQ495" s="14">
        <f t="shared" ca="1" si="2466"/>
        <v>-29251.820589999999</v>
      </c>
      <c r="YR495" s="14">
        <f t="shared" ca="1" si="2466"/>
        <v>-1279.39879</v>
      </c>
      <c r="YS495" s="14">
        <f t="shared" ca="1" si="2466"/>
        <v>-12880.468870000001</v>
      </c>
      <c r="YT495" s="14">
        <f t="shared" ca="1" si="2466"/>
        <v>-17092.072250000001</v>
      </c>
      <c r="YU495" s="14">
        <f t="shared" ca="1" si="2466"/>
        <v>1292.1919069999999</v>
      </c>
      <c r="YV495" s="14">
        <f t="shared" ca="1" si="2466"/>
        <v>13357.999980000001</v>
      </c>
      <c r="YW495" s="14">
        <f t="shared" ca="1" si="2466"/>
        <v>-7433.8114960000003</v>
      </c>
      <c r="YX495" s="14">
        <f t="shared" ca="1" si="2466"/>
        <v>23849.246579999999</v>
      </c>
      <c r="YY495" s="14">
        <f t="shared" ca="1" si="2466"/>
        <v>-1592.542191</v>
      </c>
      <c r="YZ495" s="14">
        <f t="shared" ca="1" si="2466"/>
        <v>-10650.10247</v>
      </c>
      <c r="ZA495" s="14">
        <f t="shared" ca="1" si="2466"/>
        <v>22135.799650000001</v>
      </c>
      <c r="ZB495" s="14">
        <f t="shared" ca="1" si="2466"/>
        <v>22135.799650000001</v>
      </c>
      <c r="ZC495" s="14">
        <f t="shared" ca="1" si="2466"/>
        <v>3253.417841</v>
      </c>
      <c r="ZD495" s="14">
        <f t="shared" ca="1" si="2466"/>
        <v>2995.208768</v>
      </c>
      <c r="ZE495" s="14">
        <f t="shared" ca="1" si="2466"/>
        <v>24404.66444</v>
      </c>
      <c r="ZF495" s="14">
        <f t="shared" ca="1" si="2466"/>
        <v>-95600.848140000002</v>
      </c>
      <c r="ZG495" s="14">
        <f t="shared" ca="1" si="2466"/>
        <v>-1656.1768609999999</v>
      </c>
      <c r="ZH495" s="14">
        <f t="shared" ca="1" si="2466"/>
        <v>13086.927799999999</v>
      </c>
      <c r="ZI495" s="14">
        <f t="shared" ca="1" si="2466"/>
        <v>21338.65725</v>
      </c>
      <c r="ZJ495" s="14">
        <f t="shared" ca="1" si="2466"/>
        <v>6188.9588720000002</v>
      </c>
      <c r="ZK495" s="14">
        <f t="shared" ca="1" si="2466"/>
        <v>-17758.66258</v>
      </c>
      <c r="ZL495" s="14">
        <f t="shared" ca="1" si="2466"/>
        <v>-26223.801530000001</v>
      </c>
      <c r="ZM495" s="14">
        <f t="shared" ca="1" si="2466"/>
        <v>9593.5227630000009</v>
      </c>
      <c r="ZN495" s="14">
        <f t="shared" ca="1" si="2466"/>
        <v>-4666.1039069999997</v>
      </c>
      <c r="ZO495" s="14">
        <f t="shared" ca="1" si="2466"/>
        <v>37025.318769999998</v>
      </c>
      <c r="ZP495" s="14">
        <f t="shared" ca="1" si="2466"/>
        <v>-25045.39474</v>
      </c>
      <c r="ZQ495" s="14">
        <f t="shared" ca="1" si="2466"/>
        <v>15565.548199999999</v>
      </c>
      <c r="ZR495" s="14">
        <f t="shared" ca="1" si="2466"/>
        <v>48772.979659999997</v>
      </c>
      <c r="ZS495" s="14">
        <f t="shared" ca="1" si="2466"/>
        <v>8618.6566820000007</v>
      </c>
      <c r="ZT495" s="14">
        <f t="shared" ca="1" si="2460"/>
        <v>-30280.062709999998</v>
      </c>
      <c r="ZU495" s="14">
        <f t="shared" ca="1" si="2460"/>
        <v>11171.64328</v>
      </c>
      <c r="ZV495" s="14">
        <f t="shared" ca="1" si="2460"/>
        <v>-18990.66834</v>
      </c>
      <c r="ZW495" s="14">
        <f t="shared" ca="1" si="2460"/>
        <v>-14345.09115</v>
      </c>
      <c r="ZX495" s="14">
        <f t="shared" ca="1" si="2460"/>
        <v>-14223.84132</v>
      </c>
      <c r="ZY495" s="14">
        <f t="shared" ca="1" si="2460"/>
        <v>8618.6566820000007</v>
      </c>
      <c r="ZZ495" s="14">
        <f t="shared" ca="1" si="2460"/>
        <v>-7489.7700640000003</v>
      </c>
      <c r="AAA495" s="14">
        <f t="shared" ca="1" si="2460"/>
        <v>27471.014640000001</v>
      </c>
      <c r="AAB495" s="14">
        <f t="shared" ca="1" si="2455"/>
        <v>18920.927250000001</v>
      </c>
      <c r="AAC495" s="14">
        <f t="shared" ca="1" si="2455"/>
        <v>41076.350489999997</v>
      </c>
      <c r="AAD495" s="14">
        <f t="shared" ca="1" si="2455"/>
        <v>48772.979659999997</v>
      </c>
      <c r="AAE495" s="14">
        <f t="shared" ca="1" si="2455"/>
        <v>18643.782360000001</v>
      </c>
      <c r="AAF495" s="14">
        <f t="shared" ca="1" si="2455"/>
        <v>6435.3798470000002</v>
      </c>
      <c r="AAG495" s="14">
        <f t="shared" ca="1" si="2455"/>
        <v>-3627.5866380000002</v>
      </c>
      <c r="AAH495" s="14">
        <f t="shared" ca="1" si="2455"/>
        <v>32153.55269</v>
      </c>
      <c r="AAI495" s="14">
        <f t="shared" ca="1" si="2455"/>
        <v>4715.0685439999997</v>
      </c>
      <c r="AAJ495" s="14">
        <f t="shared" ca="1" si="2455"/>
        <v>6245.8253629999999</v>
      </c>
      <c r="AAK495" s="14">
        <f t="shared" ca="1" si="2455"/>
        <v>-14345.09115</v>
      </c>
      <c r="AAL495" s="14">
        <f t="shared" ca="1" si="2455"/>
        <v>-8506.7463019999996</v>
      </c>
      <c r="AAM495" s="14">
        <f t="shared" ca="1" si="2455"/>
        <v>852.24667520000003</v>
      </c>
      <c r="AAN495" s="14">
        <f t="shared" ca="1" si="2455"/>
        <v>-9790.3864890000004</v>
      </c>
      <c r="AAO495" s="14">
        <f t="shared" ca="1" si="2455"/>
        <v>20823.030640000001</v>
      </c>
      <c r="AAP495" s="14">
        <f t="shared" ca="1" si="2455"/>
        <v>-4478.6404789999997</v>
      </c>
      <c r="AAQ495" s="14">
        <f t="shared" ca="1" si="2455"/>
        <v>5048.627152</v>
      </c>
      <c r="AAR495" s="14">
        <f t="shared" ca="1" si="2455"/>
        <v>27471.014640000001</v>
      </c>
      <c r="AAS495" s="14">
        <f t="shared" ca="1" si="2455"/>
        <v>8577.156954</v>
      </c>
      <c r="AAT495" s="14">
        <f t="shared" ca="1" si="2455"/>
        <v>-5514.1689640000004</v>
      </c>
      <c r="AAU495" s="14">
        <f t="shared" ca="1" si="2455"/>
        <v>27844.667720000001</v>
      </c>
      <c r="AAV495" s="14">
        <f t="shared" ca="1" si="2455"/>
        <v>11854.67627</v>
      </c>
      <c r="AAW495" s="14">
        <f t="shared" ca="1" si="2455"/>
        <v>6297.6703349999998</v>
      </c>
      <c r="AAX495" s="14">
        <f t="shared" ca="1" si="2455"/>
        <v>45616.250209999998</v>
      </c>
      <c r="AAY495" s="14">
        <f t="shared" ref="AAY495:ACQ501" ca="1" si="2476">INDEX($A$2:$A$501,RANDBETWEEN(1,500))</f>
        <v>89025.690100000007</v>
      </c>
      <c r="AAZ495" s="14">
        <f t="shared" ca="1" si="2476"/>
        <v>-5096.336088</v>
      </c>
      <c r="ABA495" s="14">
        <f t="shared" ca="1" si="2476"/>
        <v>-8213.5078169999997</v>
      </c>
      <c r="ABB495" s="14">
        <f t="shared" ca="1" si="2476"/>
        <v>4866.9423740000002</v>
      </c>
      <c r="ABC495" s="14">
        <f t="shared" ca="1" si="2476"/>
        <v>-1305.889842</v>
      </c>
      <c r="ABD495" s="14">
        <f t="shared" ca="1" si="2476"/>
        <v>6422.9041930000003</v>
      </c>
      <c r="ABE495" s="14">
        <f t="shared" ca="1" si="2476"/>
        <v>1539.0670150000001</v>
      </c>
      <c r="ABF495" s="14">
        <f t="shared" ca="1" si="2476"/>
        <v>1179.8797420000001</v>
      </c>
      <c r="ABG495" s="14">
        <f t="shared" ca="1" si="2476"/>
        <v>4051.9657539999998</v>
      </c>
      <c r="ABH495" s="14">
        <f t="shared" ca="1" si="2476"/>
        <v>10793.19673</v>
      </c>
      <c r="ABI495" s="14">
        <f t="shared" ca="1" si="2476"/>
        <v>17189.414769999999</v>
      </c>
      <c r="ABJ495" s="14">
        <f t="shared" ca="1" si="2476"/>
        <v>-541.53975209999999</v>
      </c>
      <c r="ABK495" s="14">
        <f t="shared" ca="1" si="2476"/>
        <v>9171.4079259999999</v>
      </c>
      <c r="ABL495" s="14">
        <f t="shared" ca="1" si="2476"/>
        <v>2921.4545560000001</v>
      </c>
      <c r="ABM495" s="14">
        <f t="shared" ca="1" si="2476"/>
        <v>16095.791310000001</v>
      </c>
      <c r="ABN495" s="14">
        <f t="shared" ca="1" si="2476"/>
        <v>-9979.6013459999995</v>
      </c>
      <c r="ABO495" s="14">
        <f t="shared" ca="1" si="2476"/>
        <v>-18863.91286</v>
      </c>
      <c r="ABP495" s="14">
        <f t="shared" ca="1" si="2476"/>
        <v>7558.7957749999996</v>
      </c>
      <c r="ABQ495" s="14">
        <f t="shared" ca="1" si="2476"/>
        <v>-7312.2955140000004</v>
      </c>
      <c r="ABR495" s="14">
        <f t="shared" ca="1" si="2476"/>
        <v>-11743.272489999999</v>
      </c>
      <c r="ABS495" s="14">
        <f t="shared" ca="1" si="2476"/>
        <v>5810.01782</v>
      </c>
      <c r="ABT495" s="14">
        <f t="shared" ca="1" si="2476"/>
        <v>-1358.3230470000001</v>
      </c>
      <c r="ABU495" s="14">
        <f t="shared" ca="1" si="2476"/>
        <v>24513.991870000002</v>
      </c>
      <c r="ABV495" s="14">
        <f t="shared" ca="1" si="2476"/>
        <v>4715.0685439999997</v>
      </c>
      <c r="ABW495" s="14">
        <f t="shared" ca="1" si="2476"/>
        <v>-4196.1239130000004</v>
      </c>
      <c r="ABX495" s="14">
        <f t="shared" ca="1" si="2476"/>
        <v>4055.805233</v>
      </c>
      <c r="ABY495" s="14">
        <f t="shared" ca="1" si="2476"/>
        <v>-12960.56026</v>
      </c>
      <c r="ABZ495" s="14">
        <f t="shared" ca="1" si="2476"/>
        <v>522.48398199999997</v>
      </c>
      <c r="ACA495" s="14">
        <f t="shared" ca="1" si="2476"/>
        <v>7897.01685</v>
      </c>
      <c r="ACB495" s="14">
        <f t="shared" ca="1" si="2476"/>
        <v>20337.58325</v>
      </c>
      <c r="ACC495" s="14">
        <f t="shared" ca="1" si="2476"/>
        <v>37018.097549999999</v>
      </c>
      <c r="ACD495" s="14">
        <f t="shared" ca="1" si="2476"/>
        <v>-39374.941599999998</v>
      </c>
      <c r="ACE495" s="14">
        <f t="shared" ca="1" si="2476"/>
        <v>24103.391439999999</v>
      </c>
      <c r="ACF495" s="14">
        <f t="shared" ca="1" si="2476"/>
        <v>-11925.40684</v>
      </c>
      <c r="ACG495" s="14">
        <f t="shared" ca="1" si="2476"/>
        <v>1139.4893159999999</v>
      </c>
      <c r="ACH495" s="14">
        <f t="shared" ca="1" si="2476"/>
        <v>6602.7860579999997</v>
      </c>
      <c r="ACI495" s="14">
        <f t="shared" ca="1" si="2476"/>
        <v>5998.4193560000003</v>
      </c>
      <c r="ACJ495" s="14">
        <f t="shared" ca="1" si="2476"/>
        <v>-31025.704089999999</v>
      </c>
      <c r="ACK495" s="14">
        <f t="shared" ca="1" si="2476"/>
        <v>-1878.0305739999999</v>
      </c>
      <c r="ACL495" s="14">
        <f t="shared" ca="1" si="2476"/>
        <v>-21467.332030000001</v>
      </c>
      <c r="ACM495" s="14">
        <f t="shared" ca="1" si="2476"/>
        <v>11783.059810000001</v>
      </c>
      <c r="ACN495" s="14">
        <f t="shared" ca="1" si="2476"/>
        <v>8979.1920630000004</v>
      </c>
      <c r="ACO495" s="14">
        <f t="shared" ca="1" si="2476"/>
        <v>11220.24128</v>
      </c>
      <c r="ACP495" s="14">
        <f t="shared" ca="1" si="2416"/>
        <v>-41138.622779999998</v>
      </c>
      <c r="ACQ495" s="14">
        <f t="shared" ca="1" si="2462"/>
        <v>-59828.123679999997</v>
      </c>
      <c r="ACR495" s="14">
        <f t="shared" ca="1" si="2462"/>
        <v>18550.30241</v>
      </c>
      <c r="ACS495" s="14">
        <f t="shared" ca="1" si="2462"/>
        <v>-3892.26703</v>
      </c>
      <c r="ACT495" s="14">
        <f t="shared" ca="1" si="2462"/>
        <v>9593.5227630000009</v>
      </c>
      <c r="ACU495" s="14">
        <f t="shared" ca="1" si="2462"/>
        <v>14386.36073</v>
      </c>
      <c r="ACV495" s="14">
        <f t="shared" ca="1" si="2462"/>
        <v>40237.952160000001</v>
      </c>
      <c r="ACW495" s="14">
        <f t="shared" ca="1" si="2462"/>
        <v>23762.966479999999</v>
      </c>
      <c r="ACX495" s="14">
        <f t="shared" ca="1" si="2462"/>
        <v>16610.666939999999</v>
      </c>
      <c r="ACY495" s="14">
        <f t="shared" ca="1" si="2462"/>
        <v>-9853.4647359999999</v>
      </c>
      <c r="ACZ495" s="14">
        <f t="shared" ca="1" si="2462"/>
        <v>22825.25592</v>
      </c>
      <c r="ADA495" s="14">
        <f t="shared" ca="1" si="2462"/>
        <v>17106.91793</v>
      </c>
      <c r="ADB495" s="14">
        <f t="shared" ca="1" si="2462"/>
        <v>15265.80881</v>
      </c>
      <c r="ADC495" s="14">
        <f t="shared" ca="1" si="2462"/>
        <v>-1796.044709</v>
      </c>
      <c r="ADD495" s="14">
        <f t="shared" ca="1" si="2462"/>
        <v>-1517.081361</v>
      </c>
      <c r="ADE495" s="14">
        <f t="shared" ca="1" si="2462"/>
        <v>6245.8253629999999</v>
      </c>
      <c r="ADF495" s="14">
        <f t="shared" ca="1" si="2462"/>
        <v>-23829.55255</v>
      </c>
      <c r="ADG495" s="14">
        <f t="shared" ca="1" si="2462"/>
        <v>-5761.2222760000004</v>
      </c>
      <c r="ADH495" s="14">
        <f t="shared" ca="1" si="2462"/>
        <v>-15743.83762</v>
      </c>
      <c r="ADI495" s="14">
        <f t="shared" ca="1" si="2462"/>
        <v>10983.049919999999</v>
      </c>
      <c r="ADJ495" s="14">
        <f t="shared" ca="1" si="2462"/>
        <v>-37954.2474</v>
      </c>
      <c r="ADK495" s="14">
        <f t="shared" ca="1" si="2462"/>
        <v>17791.009839999999</v>
      </c>
      <c r="ADL495" s="14">
        <f t="shared" ca="1" si="2462"/>
        <v>-1928.304549</v>
      </c>
      <c r="ADM495" s="14">
        <f t="shared" ca="1" si="2462"/>
        <v>1292.1919069999999</v>
      </c>
      <c r="ADN495" s="14">
        <f t="shared" ca="1" si="2462"/>
        <v>8181.1288299999997</v>
      </c>
      <c r="ADO495" s="14">
        <f t="shared" ca="1" si="2462"/>
        <v>-27347.97625</v>
      </c>
      <c r="ADP495" s="14">
        <f t="shared" ca="1" si="2462"/>
        <v>1292.1919069999999</v>
      </c>
      <c r="ADQ495" s="14">
        <f t="shared" ca="1" si="2462"/>
        <v>30955.878000000001</v>
      </c>
      <c r="ADR495" s="14">
        <f t="shared" ca="1" si="2462"/>
        <v>-121.5876313</v>
      </c>
      <c r="ADS495" s="14">
        <f t="shared" ca="1" si="2462"/>
        <v>-120061.8806</v>
      </c>
      <c r="ADT495" s="14">
        <f t="shared" ca="1" si="2462"/>
        <v>-3487.7982229999998</v>
      </c>
      <c r="ADU495" s="14">
        <f t="shared" ca="1" si="2462"/>
        <v>746.09667100000001</v>
      </c>
      <c r="ADV495" s="14">
        <f t="shared" ca="1" si="2462"/>
        <v>14359.822770000001</v>
      </c>
      <c r="ADW495" s="14">
        <f t="shared" ca="1" si="2462"/>
        <v>12666.77305</v>
      </c>
      <c r="ADX495" s="14">
        <f t="shared" ca="1" si="2462"/>
        <v>2135.0205270000001</v>
      </c>
      <c r="ADY495" s="14">
        <f t="shared" ca="1" si="2462"/>
        <v>9155.1493740000005</v>
      </c>
      <c r="ADZ495" s="14">
        <f t="shared" ca="1" si="2462"/>
        <v>30955.878000000001</v>
      </c>
      <c r="AEA495" s="14">
        <f t="shared" ca="1" si="2462"/>
        <v>4001.998619</v>
      </c>
      <c r="AEB495" s="14">
        <f t="shared" ca="1" si="2462"/>
        <v>32701.362560000001</v>
      </c>
      <c r="AEC495" s="14">
        <f t="shared" ca="1" si="2462"/>
        <v>1371.5585599999999</v>
      </c>
      <c r="AED495" s="14">
        <f t="shared" ca="1" si="2462"/>
        <v>23849.246579999999</v>
      </c>
      <c r="AEE495" s="14">
        <f t="shared" ca="1" si="2462"/>
        <v>-2906.9776849999998</v>
      </c>
      <c r="AEF495" s="14">
        <f t="shared" ca="1" si="2462"/>
        <v>20823.030640000001</v>
      </c>
      <c r="AEG495" s="14">
        <f t="shared" ca="1" si="2462"/>
        <v>6435.3798470000002</v>
      </c>
      <c r="AEH495" s="14">
        <f t="shared" ca="1" si="2462"/>
        <v>27754.656159999999</v>
      </c>
      <c r="AEI495" s="14">
        <f t="shared" ca="1" si="2462"/>
        <v>83774.074189999999</v>
      </c>
      <c r="AEJ495" s="14">
        <f t="shared" ca="1" si="2462"/>
        <v>27471.014640000001</v>
      </c>
      <c r="AEK495" s="14">
        <f t="shared" ca="1" si="2462"/>
        <v>-9058.8264359999994</v>
      </c>
      <c r="AEL495" s="14">
        <f t="shared" ca="1" si="2462"/>
        <v>-10389.263709999999</v>
      </c>
      <c r="AEM495" s="14">
        <f t="shared" ca="1" si="2462"/>
        <v>5646.6118239999996</v>
      </c>
      <c r="AEN495" s="14">
        <f t="shared" ca="1" si="2462"/>
        <v>-19608.482619999999</v>
      </c>
      <c r="AEO495" s="14">
        <f t="shared" ca="1" si="2462"/>
        <v>18739.65409</v>
      </c>
      <c r="AEP495" s="14">
        <f t="shared" ca="1" si="2462"/>
        <v>9155.1493740000005</v>
      </c>
      <c r="AEQ495" s="14">
        <f t="shared" ca="1" si="2462"/>
        <v>-18990.66834</v>
      </c>
      <c r="AER495" s="14">
        <f t="shared" ca="1" si="2462"/>
        <v>-5407.4581029999999</v>
      </c>
      <c r="AES495" s="14">
        <f t="shared" ca="1" si="2462"/>
        <v>-3627.5866380000002</v>
      </c>
      <c r="AET495" s="14">
        <f t="shared" ca="1" si="2462"/>
        <v>-6513.6960060000001</v>
      </c>
      <c r="AEU495" s="14">
        <f t="shared" ca="1" si="2462"/>
        <v>6130.4882950000001</v>
      </c>
      <c r="AEV495" s="14">
        <f t="shared" ca="1" si="2462"/>
        <v>-8555.4562519999999</v>
      </c>
      <c r="AEW495" s="14">
        <f t="shared" ca="1" si="2462"/>
        <v>-59828.123679999997</v>
      </c>
      <c r="AEX495" s="14">
        <f t="shared" ca="1" si="2462"/>
        <v>-7562.1666619999996</v>
      </c>
      <c r="AEY495" s="14">
        <f t="shared" ca="1" si="2462"/>
        <v>-46244.35469</v>
      </c>
      <c r="AEZ495" s="14">
        <f t="shared" ca="1" si="2462"/>
        <v>6540.5146889999996</v>
      </c>
      <c r="AFA495" s="14">
        <f t="shared" ca="1" si="2462"/>
        <v>20951.188959999999</v>
      </c>
      <c r="AFB495" s="14">
        <f t="shared" ref="AFB495:AHM498" ca="1" si="2477">INDEX($A$2:$A$501,RANDBETWEEN(1,500))</f>
        <v>-19680.512449999998</v>
      </c>
      <c r="AFC495" s="14">
        <f t="shared" ca="1" si="2477"/>
        <v>-7489.7700640000003</v>
      </c>
      <c r="AFD495" s="14">
        <f t="shared" ca="1" si="2477"/>
        <v>16830.935450000001</v>
      </c>
      <c r="AFE495" s="14">
        <f t="shared" ca="1" si="2477"/>
        <v>13086.927799999999</v>
      </c>
      <c r="AFF495" s="14">
        <f t="shared" ca="1" si="2477"/>
        <v>6540.5146889999996</v>
      </c>
      <c r="AFG495" s="14">
        <f t="shared" ca="1" si="2477"/>
        <v>-12126.202950000001</v>
      </c>
      <c r="AFH495" s="14">
        <f t="shared" ca="1" si="2477"/>
        <v>852.24667520000003</v>
      </c>
      <c r="AFI495" s="14">
        <f t="shared" ca="1" si="2477"/>
        <v>30039.77421</v>
      </c>
      <c r="AFJ495" s="14">
        <f t="shared" ca="1" si="2477"/>
        <v>52708.806049999999</v>
      </c>
      <c r="AFK495" s="14">
        <f t="shared" ca="1" si="2477"/>
        <v>21600.550139999999</v>
      </c>
      <c r="AFL495" s="14">
        <f t="shared" ca="1" si="2477"/>
        <v>20951.188959999999</v>
      </c>
      <c r="AFM495" s="14">
        <f t="shared" ca="1" si="2477"/>
        <v>-4545.4774809999999</v>
      </c>
      <c r="AFN495" s="14">
        <f t="shared" ca="1" si="2477"/>
        <v>-1984.4131520000001</v>
      </c>
      <c r="AFO495" s="14">
        <f t="shared" ca="1" si="2477"/>
        <v>-120061.8806</v>
      </c>
      <c r="AFP495" s="14">
        <f t="shared" ca="1" si="2477"/>
        <v>-1878.0305739999999</v>
      </c>
      <c r="AFQ495" s="14">
        <f t="shared" ca="1" si="2477"/>
        <v>11732.386839999999</v>
      </c>
      <c r="AFR495" s="14">
        <f t="shared" ca="1" si="2477"/>
        <v>11826.04124</v>
      </c>
      <c r="AFS495" s="14">
        <f t="shared" ca="1" si="2477"/>
        <v>7700.8646790000003</v>
      </c>
      <c r="AFT495" s="14">
        <f t="shared" ca="1" si="2477"/>
        <v>1818.671294</v>
      </c>
      <c r="AFU495" s="14">
        <f t="shared" ca="1" si="2477"/>
        <v>18768.324260000001</v>
      </c>
      <c r="AFV495" s="14">
        <f t="shared" ca="1" si="2477"/>
        <v>24757.880550000002</v>
      </c>
      <c r="AFW495" s="14">
        <f t="shared" ca="1" si="2477"/>
        <v>17791.009839999999</v>
      </c>
      <c r="AFX495" s="14">
        <f t="shared" ca="1" si="2477"/>
        <v>-7910.344392</v>
      </c>
      <c r="AFY495" s="14">
        <f t="shared" ca="1" si="2477"/>
        <v>17068.466339999999</v>
      </c>
      <c r="AFZ495" s="14">
        <f t="shared" ca="1" si="2477"/>
        <v>-1165.1983769999999</v>
      </c>
      <c r="AGA495" s="14">
        <f t="shared" ca="1" si="2477"/>
        <v>15077.43102</v>
      </c>
      <c r="AGB495" s="14">
        <f t="shared" ca="1" si="2477"/>
        <v>1595.3233299999999</v>
      </c>
      <c r="AGC495" s="14">
        <f t="shared" ca="1" si="2477"/>
        <v>6497.541389</v>
      </c>
      <c r="AGD495" s="14">
        <f t="shared" ca="1" si="2477"/>
        <v>7067.9571409999999</v>
      </c>
      <c r="AGE495" s="14">
        <f t="shared" ca="1" si="2477"/>
        <v>-7989.7057269999996</v>
      </c>
      <c r="AGF495" s="14">
        <f t="shared" ca="1" si="2477"/>
        <v>6422.9041930000003</v>
      </c>
      <c r="AGG495" s="14">
        <f t="shared" ca="1" si="2477"/>
        <v>12372.481169999999</v>
      </c>
      <c r="AGH495" s="14">
        <f t="shared" ca="1" si="2477"/>
        <v>-14267.481750000001</v>
      </c>
      <c r="AGI495" s="14">
        <f t="shared" ca="1" si="2477"/>
        <v>10784.72191</v>
      </c>
      <c r="AGJ495" s="14">
        <f t="shared" ca="1" si="2477"/>
        <v>2995.208768</v>
      </c>
      <c r="AGK495" s="14">
        <f t="shared" ca="1" si="2477"/>
        <v>-11925.40684</v>
      </c>
      <c r="AGL495" s="14">
        <f t="shared" ca="1" si="2477"/>
        <v>-5636.885526</v>
      </c>
      <c r="AGM495" s="14">
        <f t="shared" ca="1" si="2477"/>
        <v>-4378.27304</v>
      </c>
      <c r="AGN495" s="14">
        <f t="shared" ca="1" si="2477"/>
        <v>-12126.202950000001</v>
      </c>
      <c r="AGO495" s="14">
        <f t="shared" ca="1" si="2477"/>
        <v>2564.3360349999998</v>
      </c>
      <c r="AGP495" s="14">
        <f t="shared" ca="1" si="2477"/>
        <v>10784.72191</v>
      </c>
      <c r="AGQ495" s="14">
        <f t="shared" ca="1" si="2477"/>
        <v>21357.539929999999</v>
      </c>
      <c r="AGR495" s="14">
        <f t="shared" ca="1" si="2477"/>
        <v>-26944.361110000002</v>
      </c>
      <c r="AGS495" s="14">
        <f t="shared" ca="1" si="2477"/>
        <v>9347.0983610000003</v>
      </c>
      <c r="AGT495" s="14">
        <f t="shared" ca="1" si="2477"/>
        <v>7274.917469</v>
      </c>
      <c r="AGU495" s="14">
        <f t="shared" ca="1" si="2477"/>
        <v>5294.5399209999996</v>
      </c>
      <c r="AGV495" s="14">
        <f t="shared" ca="1" si="2477"/>
        <v>21077.337609999999</v>
      </c>
      <c r="AGW495" s="14">
        <f t="shared" ca="1" si="2477"/>
        <v>7897.01685</v>
      </c>
      <c r="AGX495" s="14">
        <f t="shared" ca="1" si="2477"/>
        <v>16315.483899999999</v>
      </c>
      <c r="AGY495" s="14">
        <f t="shared" ca="1" si="2477"/>
        <v>11821.729139999999</v>
      </c>
      <c r="AGZ495" s="14">
        <f t="shared" ca="1" si="2477"/>
        <v>1196.902229</v>
      </c>
      <c r="AHA495" s="14">
        <f t="shared" ca="1" si="2477"/>
        <v>3196.253224</v>
      </c>
      <c r="AHB495" s="14">
        <f t="shared" ca="1" si="2477"/>
        <v>21831.135399999999</v>
      </c>
      <c r="AHC495" s="14">
        <f t="shared" ca="1" si="2477"/>
        <v>-12192.09828</v>
      </c>
      <c r="AHD495" s="14">
        <f t="shared" ca="1" si="2477"/>
        <v>-9478.9904879999995</v>
      </c>
      <c r="AHE495" s="14">
        <f t="shared" ca="1" si="2477"/>
        <v>18550.30241</v>
      </c>
      <c r="AHF495" s="14">
        <f t="shared" ca="1" si="2477"/>
        <v>-60042.700570000001</v>
      </c>
      <c r="AHG495" s="14">
        <f t="shared" ca="1" si="2477"/>
        <v>15565.548199999999</v>
      </c>
      <c r="AHH495" s="14">
        <f t="shared" ca="1" si="2477"/>
        <v>-10428.61306</v>
      </c>
      <c r="AHI495" s="14">
        <f t="shared" ca="1" si="2477"/>
        <v>-1135.0344700000001</v>
      </c>
      <c r="AHJ495" s="14">
        <f t="shared" ca="1" si="2477"/>
        <v>3856.1828879999998</v>
      </c>
      <c r="AHK495" s="14">
        <f t="shared" ca="1" si="2477"/>
        <v>20704.119790000001</v>
      </c>
      <c r="AHL495" s="14">
        <f t="shared" ca="1" si="2477"/>
        <v>4001.998619</v>
      </c>
      <c r="AHM495" s="14">
        <f t="shared" ca="1" si="2477"/>
        <v>-44873.081440000002</v>
      </c>
      <c r="AHN495" s="14">
        <f t="shared" ca="1" si="2432"/>
        <v>7993.5205830000004</v>
      </c>
      <c r="AHO495" s="14">
        <f t="shared" ca="1" si="2432"/>
        <v>1179.8797420000001</v>
      </c>
      <c r="AHP495" s="14">
        <f t="shared" ca="1" si="2432"/>
        <v>-7433.8114960000003</v>
      </c>
      <c r="AHQ495" s="14">
        <f t="shared" ca="1" si="2432"/>
        <v>6851.1805210000002</v>
      </c>
      <c r="AHR495" s="14">
        <f t="shared" ca="1" si="2432"/>
        <v>21338.65725</v>
      </c>
      <c r="AHS495" s="14">
        <f t="shared" ca="1" si="2432"/>
        <v>17242.56033</v>
      </c>
      <c r="AHT495" s="14">
        <f t="shared" ca="1" si="2432"/>
        <v>-18990.66834</v>
      </c>
      <c r="AHU495" s="14">
        <f t="shared" ca="1" si="2432"/>
        <v>-3487.7982229999998</v>
      </c>
      <c r="AHV495" s="14">
        <f t="shared" ca="1" si="2432"/>
        <v>23849.246579999999</v>
      </c>
      <c r="AHW495" s="14">
        <f t="shared" ca="1" si="2432"/>
        <v>52708.806049999999</v>
      </c>
      <c r="AHX495" s="14">
        <f t="shared" ca="1" si="2432"/>
        <v>-23582.302339999998</v>
      </c>
      <c r="AHY495" s="14">
        <f t="shared" ca="1" si="2432"/>
        <v>11826.04124</v>
      </c>
      <c r="AHZ495" s="14">
        <f t="shared" ca="1" si="2432"/>
        <v>8856.0897100000002</v>
      </c>
      <c r="AIA495" s="14">
        <f t="shared" ca="1" si="2432"/>
        <v>-15676.66128</v>
      </c>
      <c r="AIB495" s="14">
        <f t="shared" ca="1" si="2447"/>
        <v>1179.8797420000001</v>
      </c>
      <c r="AIC495" s="14">
        <f t="shared" ca="1" si="2447"/>
        <v>9347.0983610000003</v>
      </c>
      <c r="AID495" s="14">
        <f t="shared" ca="1" si="2447"/>
        <v>-1715.0980380000001</v>
      </c>
      <c r="AIE495" s="14">
        <f t="shared" ca="1" si="2447"/>
        <v>-1715.0980380000001</v>
      </c>
      <c r="AIF495" s="14">
        <f t="shared" ca="1" si="2447"/>
        <v>11826.04124</v>
      </c>
      <c r="AIG495" s="14">
        <f t="shared" ca="1" si="2447"/>
        <v>20704.119790000001</v>
      </c>
      <c r="AIH495" s="14">
        <f t="shared" ca="1" si="2447"/>
        <v>2088.8770199999999</v>
      </c>
      <c r="AII495" s="14">
        <f t="shared" ca="1" si="2447"/>
        <v>-15850.179910000001</v>
      </c>
      <c r="AIJ495" s="14">
        <f t="shared" ca="1" si="2447"/>
        <v>15306.648429999999</v>
      </c>
      <c r="AIK495" s="14">
        <f t="shared" ca="1" si="2447"/>
        <v>15077.43102</v>
      </c>
      <c r="AIL495" s="14">
        <f t="shared" ca="1" si="2447"/>
        <v>143.43840829999999</v>
      </c>
      <c r="AIM495" s="14">
        <f t="shared" ca="1" si="2447"/>
        <v>15265.80881</v>
      </c>
      <c r="AIN495" s="14">
        <f t="shared" ca="1" si="2447"/>
        <v>583.40123849999998</v>
      </c>
      <c r="AIO495" s="14">
        <f t="shared" ca="1" si="2447"/>
        <v>15128.92871</v>
      </c>
      <c r="AIP495" s="14">
        <f t="shared" ca="1" si="2447"/>
        <v>16212.47</v>
      </c>
      <c r="AIQ495" s="14">
        <f t="shared" ca="1" si="2447"/>
        <v>-1305.889842</v>
      </c>
      <c r="AIR495" s="14">
        <f t="shared" ca="1" si="2447"/>
        <v>-5296.9121459999997</v>
      </c>
      <c r="AIS495" s="14">
        <f t="shared" ca="1" si="2447"/>
        <v>24513.991870000002</v>
      </c>
      <c r="AIT495" s="14">
        <f t="shared" ca="1" si="2447"/>
        <v>3714.433814</v>
      </c>
      <c r="AIU495" s="14">
        <f t="shared" ca="1" si="2447"/>
        <v>27411.769370000002</v>
      </c>
      <c r="AIV495" s="14">
        <f t="shared" ca="1" si="2447"/>
        <v>14434.566699999999</v>
      </c>
      <c r="AIW495" s="14">
        <f t="shared" ca="1" si="2447"/>
        <v>18739.65409</v>
      </c>
      <c r="AIX495" s="14">
        <f t="shared" ca="1" si="2447"/>
        <v>-18893.82847</v>
      </c>
      <c r="AIY495" s="14">
        <f t="shared" ca="1" si="2447"/>
        <v>18507.516039999999</v>
      </c>
      <c r="AIZ495" s="14">
        <f t="shared" ca="1" si="2447"/>
        <v>-15872.224200000001</v>
      </c>
      <c r="AJA495" s="14">
        <f t="shared" ca="1" si="2447"/>
        <v>-8555.4562519999999</v>
      </c>
      <c r="AJB495" s="14">
        <f t="shared" ca="1" si="2447"/>
        <v>-1231.323731</v>
      </c>
      <c r="AJC495" s="14">
        <f t="shared" ca="1" si="2447"/>
        <v>21077.337609999999</v>
      </c>
      <c r="AJD495" s="14">
        <f t="shared" ca="1" si="2447"/>
        <v>-1305.889842</v>
      </c>
      <c r="AJE495" s="14">
        <f t="shared" ca="1" si="2447"/>
        <v>15128.92871</v>
      </c>
      <c r="AJF495" s="14">
        <f t="shared" ca="1" si="2447"/>
        <v>-10389.263709999999</v>
      </c>
      <c r="AJG495" s="14">
        <f t="shared" ca="1" si="2447"/>
        <v>-29638.785080000001</v>
      </c>
      <c r="AJH495" s="14">
        <f t="shared" ca="1" si="2447"/>
        <v>297.60359570000003</v>
      </c>
      <c r="AJI495" s="14">
        <f t="shared" ca="1" si="2467"/>
        <v>-10177.860500000001</v>
      </c>
      <c r="AJJ495" s="14">
        <f t="shared" ca="1" si="2467"/>
        <v>852.24667520000003</v>
      </c>
      <c r="AJK495" s="14">
        <f t="shared" ca="1" si="2467"/>
        <v>-60042.700570000001</v>
      </c>
      <c r="AJL495" s="14">
        <f t="shared" ca="1" si="2467"/>
        <v>-9790.3864890000004</v>
      </c>
      <c r="AJM495" s="14">
        <f t="shared" ca="1" si="2467"/>
        <v>7487.7124860000004</v>
      </c>
      <c r="AJN495" s="14">
        <f t="shared" ca="1" si="2467"/>
        <v>-1262.6031909999999</v>
      </c>
      <c r="AJO495" s="14">
        <f t="shared" ca="1" si="2467"/>
        <v>11893.478649999999</v>
      </c>
      <c r="AJP495" s="14">
        <f t="shared" ca="1" si="2467"/>
        <v>17242.56033</v>
      </c>
      <c r="AJQ495" s="14">
        <f t="shared" ca="1" si="2467"/>
        <v>-6801.6629089999997</v>
      </c>
      <c r="AJR495" s="14">
        <f t="shared" ca="1" si="2467"/>
        <v>29459.811669999999</v>
      </c>
      <c r="AJS495" s="14">
        <f t="shared" ca="1" si="2467"/>
        <v>6156.7632960000001</v>
      </c>
      <c r="AJT495" s="14">
        <f t="shared" ca="1" si="2467"/>
        <v>22135.799650000001</v>
      </c>
      <c r="AJU495" s="14">
        <f t="shared" ca="1" si="2467"/>
        <v>-18990.66834</v>
      </c>
      <c r="AJV495" s="14">
        <f t="shared" ca="1" si="2467"/>
        <v>-3065.8929699999999</v>
      </c>
      <c r="AJW495" s="14">
        <f t="shared" ca="1" si="2467"/>
        <v>13380.931640000001</v>
      </c>
      <c r="AJX495" s="14">
        <f t="shared" ca="1" si="2467"/>
        <v>-8555.4562519999999</v>
      </c>
      <c r="AJY495" s="14">
        <f t="shared" ca="1" si="2467"/>
        <v>10848.754070000001</v>
      </c>
      <c r="AJZ495" s="14">
        <f t="shared" ca="1" si="2467"/>
        <v>11171.64328</v>
      </c>
      <c r="AKA495" s="14">
        <f t="shared" ca="1" si="2467"/>
        <v>583.40123849999998</v>
      </c>
      <c r="AKB495" s="14">
        <f t="shared" ca="1" si="2467"/>
        <v>52708.806049999999</v>
      </c>
      <c r="AKC495" s="14">
        <f t="shared" ca="1" si="2467"/>
        <v>23762.966479999999</v>
      </c>
      <c r="AKD495" s="14">
        <f t="shared" ca="1" si="2467"/>
        <v>-29847.811460000001</v>
      </c>
      <c r="AKE495" s="14">
        <f t="shared" ca="1" si="2467"/>
        <v>-3065.8929699999999</v>
      </c>
      <c r="AKF495" s="14">
        <f t="shared" ca="1" si="2467"/>
        <v>-843.2696608</v>
      </c>
      <c r="AKG495" s="14">
        <f t="shared" ca="1" si="2467"/>
        <v>19502.38942</v>
      </c>
      <c r="AKH495" s="14">
        <f t="shared" ca="1" si="2467"/>
        <v>7558.7957749999996</v>
      </c>
      <c r="AKI495" s="14">
        <f t="shared" ca="1" si="2467"/>
        <v>-4077.9076639999998</v>
      </c>
      <c r="AKJ495" s="14">
        <f t="shared" ca="1" si="2467"/>
        <v>-210.85753940000001</v>
      </c>
      <c r="AKK495" s="14">
        <f t="shared" ca="1" si="2467"/>
        <v>-1928.304549</v>
      </c>
      <c r="AKL495" s="14">
        <f t="shared" ca="1" si="2467"/>
        <v>6158.3357550000001</v>
      </c>
      <c r="AKM495" s="14">
        <f t="shared" ca="1" si="2467"/>
        <v>21042.741310000001</v>
      </c>
      <c r="AKN495" s="14">
        <f t="shared" ca="1" si="2467"/>
        <v>-2026.5075489999999</v>
      </c>
      <c r="AKO495" s="14">
        <f t="shared" ca="1" si="2467"/>
        <v>17242.56033</v>
      </c>
      <c r="AKP495" s="14">
        <f t="shared" ca="1" si="2467"/>
        <v>-5594.6494350000003</v>
      </c>
      <c r="AKQ495" s="14">
        <f t="shared" ca="1" si="2467"/>
        <v>17845.877329999999</v>
      </c>
      <c r="AKR495" s="14">
        <f t="shared" ca="1" si="2467"/>
        <v>-11991.82886</v>
      </c>
      <c r="AKS495" s="14">
        <f t="shared" ca="1" si="2467"/>
        <v>24103.391439999999</v>
      </c>
      <c r="AKT495" s="14">
        <f t="shared" ca="1" si="2467"/>
        <v>-5369.0840680000001</v>
      </c>
      <c r="AKU495" s="14">
        <f t="shared" ca="1" si="2467"/>
        <v>-6679.0920800000004</v>
      </c>
      <c r="AKV495" s="14">
        <f t="shared" ca="1" si="2467"/>
        <v>-5646.8402290000004</v>
      </c>
      <c r="AKW495" s="14">
        <f t="shared" ca="1" si="2467"/>
        <v>-3892.26703</v>
      </c>
      <c r="AKX495" s="14">
        <f t="shared" ca="1" si="2467"/>
        <v>31892.498479999998</v>
      </c>
      <c r="AKY495" s="14">
        <f t="shared" ca="1" si="2467"/>
        <v>65947.965979999994</v>
      </c>
      <c r="AKZ495" s="14">
        <f t="shared" ca="1" si="2467"/>
        <v>8577.156954</v>
      </c>
      <c r="ALA495" s="14">
        <f t="shared" ca="1" si="2467"/>
        <v>-13433.57655</v>
      </c>
      <c r="ALB495" s="14">
        <f t="shared" ca="1" si="2467"/>
        <v>2981.6316790000001</v>
      </c>
      <c r="ALC495" s="14">
        <f t="shared" ca="1" si="2467"/>
        <v>17845.877329999999</v>
      </c>
      <c r="ALD495" s="14">
        <f t="shared" ca="1" si="2467"/>
        <v>-1546.920803</v>
      </c>
      <c r="ALE495" s="14">
        <f t="shared" ca="1" si="2467"/>
        <v>7866.7795839999999</v>
      </c>
      <c r="ALF495" s="14">
        <f t="shared" ca="1" si="2467"/>
        <v>20130.014439999999</v>
      </c>
      <c r="ALG495" s="14">
        <f t="shared" ca="1" si="2467"/>
        <v>-1192.025112</v>
      </c>
      <c r="ALH495" s="14">
        <f t="shared" ca="1" si="2467"/>
        <v>3360.3736020000001</v>
      </c>
      <c r="ALI495" s="14">
        <f t="shared" ca="1" si="2467"/>
        <v>6285.4964449999998</v>
      </c>
      <c r="ALJ495" s="14">
        <f t="shared" ca="1" si="2467"/>
        <v>-11991.82886</v>
      </c>
      <c r="ALK495" s="14">
        <f t="shared" ca="1" si="2467"/>
        <v>8618.6566820000007</v>
      </c>
      <c r="ALL495" s="14">
        <f t="shared" ca="1" si="2467"/>
        <v>-11204.32027</v>
      </c>
      <c r="ALM495" s="14">
        <f t="shared" ca="1" si="2467"/>
        <v>-70177.046709999995</v>
      </c>
    </row>
    <row r="496" spans="1:1001" ht="15.75" customHeight="1">
      <c r="A496" s="15">
        <v>-5780.3566940000001</v>
      </c>
      <c r="B496" s="14">
        <f t="shared" ca="1" si="2423"/>
        <v>12956.93763</v>
      </c>
      <c r="C496" s="14">
        <f t="shared" ca="1" si="2423"/>
        <v>-5659.7404829999996</v>
      </c>
      <c r="D496" s="14">
        <f t="shared" ca="1" si="2423"/>
        <v>27546.12314</v>
      </c>
      <c r="E496" s="14">
        <f t="shared" ca="1" si="2423"/>
        <v>-4378.27304</v>
      </c>
      <c r="F496" s="14">
        <f t="shared" ca="1" si="2423"/>
        <v>2921.4545560000001</v>
      </c>
      <c r="G496" s="14">
        <f t="shared" ca="1" si="2423"/>
        <v>-4810.9404830000003</v>
      </c>
      <c r="H496" s="14">
        <f t="shared" ca="1" si="2423"/>
        <v>45616.250209999998</v>
      </c>
      <c r="I496" s="14">
        <f t="shared" ca="1" si="2423"/>
        <v>13383.15295</v>
      </c>
      <c r="J496" s="14">
        <f t="shared" ca="1" si="2423"/>
        <v>4550.7650059999996</v>
      </c>
      <c r="K496" s="14">
        <f t="shared" ca="1" si="2423"/>
        <v>3297.106781</v>
      </c>
      <c r="L496" s="14">
        <f t="shared" ca="1" si="2423"/>
        <v>21077.337609999999</v>
      </c>
      <c r="M496" s="14">
        <f t="shared" ca="1" si="2423"/>
        <v>-26100.455819999999</v>
      </c>
      <c r="N496" s="14">
        <f t="shared" ca="1" si="2423"/>
        <v>24513.991870000002</v>
      </c>
      <c r="O496" s="14">
        <f t="shared" ca="1" si="2423"/>
        <v>-17527.703720000001</v>
      </c>
      <c r="P496" s="14">
        <f t="shared" ca="1" si="2423"/>
        <v>10597.204299999999</v>
      </c>
      <c r="Q496" s="14">
        <f t="shared" ca="1" si="2423"/>
        <v>-2026.5075489999999</v>
      </c>
      <c r="R496" s="14">
        <f t="shared" ca="1" si="2468"/>
        <v>7558.7957749999996</v>
      </c>
      <c r="S496" s="14">
        <f t="shared" ca="1" si="2468"/>
        <v>-879.57570029999999</v>
      </c>
      <c r="T496" s="14">
        <f t="shared" ca="1" si="2468"/>
        <v>3225.6315450000002</v>
      </c>
      <c r="U496" s="14">
        <f t="shared" ca="1" si="2468"/>
        <v>7274.917469</v>
      </c>
      <c r="V496" s="14">
        <f t="shared" ca="1" si="2468"/>
        <v>-11099.03529</v>
      </c>
      <c r="W496" s="14">
        <f t="shared" ca="1" si="2468"/>
        <v>-2696.0328180000001</v>
      </c>
      <c r="X496" s="14">
        <f t="shared" ca="1" si="2468"/>
        <v>-18863.91286</v>
      </c>
      <c r="Y496" s="14">
        <f t="shared" ca="1" si="2468"/>
        <v>-843.2696608</v>
      </c>
      <c r="Z496" s="14">
        <f t="shared" ca="1" si="2468"/>
        <v>27212.029259999999</v>
      </c>
      <c r="AA496" s="14">
        <f t="shared" ca="1" si="2468"/>
        <v>9171.4079259999999</v>
      </c>
      <c r="AB496" s="14">
        <f t="shared" ca="1" si="2468"/>
        <v>18739.65409</v>
      </c>
      <c r="AC496" s="14">
        <f t="shared" ca="1" si="2468"/>
        <v>-1795.2023830000001</v>
      </c>
      <c r="AD496" s="14">
        <f t="shared" ca="1" si="2468"/>
        <v>9155.1493740000005</v>
      </c>
      <c r="AE496" s="14">
        <f t="shared" ca="1" si="2468"/>
        <v>-26100.455819999999</v>
      </c>
      <c r="AF496" s="14">
        <f t="shared" ca="1" si="2468"/>
        <v>6602.7860579999997</v>
      </c>
      <c r="AG496" s="14">
        <f t="shared" ca="1" si="2468"/>
        <v>3535.8738170000001</v>
      </c>
      <c r="AH496" s="14">
        <f t="shared" ca="1" si="2468"/>
        <v>6965.550534</v>
      </c>
      <c r="AI496" s="14">
        <f t="shared" ca="1" si="2468"/>
        <v>-541.53975209999999</v>
      </c>
      <c r="AJ496" s="14">
        <f t="shared" ca="1" si="2468"/>
        <v>12398.893679999999</v>
      </c>
      <c r="AK496" s="14">
        <f t="shared" ca="1" si="2468"/>
        <v>6091.7044830000004</v>
      </c>
      <c r="AL496" s="14">
        <f t="shared" ca="1" si="2468"/>
        <v>1584.5342330000001</v>
      </c>
      <c r="AM496" s="14">
        <f t="shared" ca="1" si="2468"/>
        <v>-1192.025112</v>
      </c>
      <c r="AN496" s="14">
        <f t="shared" ca="1" si="2468"/>
        <v>-32141.432369999999</v>
      </c>
      <c r="AO496" s="14">
        <f t="shared" ca="1" si="2468"/>
        <v>17242.56033</v>
      </c>
      <c r="AP496" s="14">
        <f t="shared" ca="1" si="2468"/>
        <v>14359.822770000001</v>
      </c>
      <c r="AQ496" s="14">
        <f t="shared" ca="1" si="2468"/>
        <v>-9067.7197030000007</v>
      </c>
      <c r="AR496" s="14">
        <f t="shared" ca="1" si="2468"/>
        <v>9593.5227630000009</v>
      </c>
      <c r="AS496" s="14">
        <f t="shared" ca="1" si="2468"/>
        <v>9026.9697120000001</v>
      </c>
      <c r="AT496" s="14">
        <f t="shared" ca="1" si="2468"/>
        <v>-11734.58664</v>
      </c>
      <c r="AU496" s="14">
        <f t="shared" ca="1" si="2468"/>
        <v>-5407.4581029999999</v>
      </c>
      <c r="AV496" s="14">
        <f t="shared" ca="1" si="2468"/>
        <v>27844.667720000001</v>
      </c>
      <c r="AW496" s="14">
        <f t="shared" ca="1" si="2468"/>
        <v>-1796.044709</v>
      </c>
      <c r="AX496" s="14">
        <f t="shared" ca="1" si="2468"/>
        <v>12790.406800000001</v>
      </c>
      <c r="AY496" s="14">
        <f t="shared" ca="1" si="2468"/>
        <v>1306.212563</v>
      </c>
      <c r="AZ496" s="14">
        <f t="shared" ca="1" si="2468"/>
        <v>-2649.4496709999999</v>
      </c>
      <c r="BA496" s="14">
        <f t="shared" ca="1" si="2468"/>
        <v>6497.541389</v>
      </c>
      <c r="BB496" s="14">
        <f t="shared" ca="1" si="2468"/>
        <v>17709.860809999998</v>
      </c>
      <c r="BC496" s="14">
        <f t="shared" ca="1" si="2468"/>
        <v>-5088.8397100000002</v>
      </c>
      <c r="BD496" s="14">
        <f t="shared" ca="1" si="2468"/>
        <v>12790.406800000001</v>
      </c>
      <c r="BE496" s="14">
        <f t="shared" ca="1" si="2468"/>
        <v>-6513.6960060000001</v>
      </c>
      <c r="BF496" s="14">
        <f t="shared" ca="1" si="2468"/>
        <v>297.60359570000003</v>
      </c>
      <c r="BG496" s="14">
        <f t="shared" ca="1" si="2468"/>
        <v>6965.550534</v>
      </c>
      <c r="BH496" s="14">
        <f t="shared" ca="1" si="2468"/>
        <v>-4470.2569270000004</v>
      </c>
      <c r="BI496" s="14">
        <f t="shared" ca="1" si="2468"/>
        <v>-18990.66834</v>
      </c>
      <c r="BJ496" s="14">
        <f t="shared" ca="1" si="2468"/>
        <v>3628.9224389999999</v>
      </c>
      <c r="BK496" s="14">
        <f t="shared" ca="1" si="2468"/>
        <v>-17092.072250000001</v>
      </c>
      <c r="BL496" s="14">
        <f t="shared" ca="1" si="2468"/>
        <v>23849.246579999999</v>
      </c>
      <c r="BM496" s="14">
        <f t="shared" ca="1" si="2468"/>
        <v>45616.250209999998</v>
      </c>
      <c r="BN496" s="14">
        <f t="shared" ca="1" si="2468"/>
        <v>9389.6104429999996</v>
      </c>
      <c r="BO496" s="14">
        <f t="shared" ca="1" si="2468"/>
        <v>18936.84058</v>
      </c>
      <c r="BP496" s="14">
        <f t="shared" ca="1" si="2468"/>
        <v>-3683.722796</v>
      </c>
      <c r="BQ496" s="14">
        <f t="shared" ca="1" si="2468"/>
        <v>-13191.24209</v>
      </c>
      <c r="BR496" s="14">
        <f t="shared" ca="1" si="2468"/>
        <v>7558.7957749999996</v>
      </c>
      <c r="BS496" s="14">
        <f t="shared" ca="1" si="2468"/>
        <v>-1795.2023830000001</v>
      </c>
      <c r="BT496" s="14">
        <f t="shared" ca="1" si="2468"/>
        <v>-879.57570029999999</v>
      </c>
      <c r="BU496" s="14">
        <f t="shared" ca="1" si="2468"/>
        <v>-3633.8951579999998</v>
      </c>
      <c r="BV496" s="14">
        <f t="shared" ca="1" si="2468"/>
        <v>975.38118699999995</v>
      </c>
      <c r="BW496" s="14">
        <f t="shared" ca="1" si="2468"/>
        <v>-60042.700570000001</v>
      </c>
      <c r="BX496" s="14">
        <f t="shared" ca="1" si="2468"/>
        <v>22825.25592</v>
      </c>
      <c r="BY496" s="14">
        <f t="shared" ca="1" si="2468"/>
        <v>-795.74545220000005</v>
      </c>
      <c r="BZ496" s="14">
        <f t="shared" ca="1" si="2468"/>
        <v>21338.65725</v>
      </c>
      <c r="CA496" s="14">
        <f t="shared" ca="1" si="2468"/>
        <v>746.09667100000001</v>
      </c>
      <c r="CB496" s="14">
        <f t="shared" ca="1" si="2468"/>
        <v>24757.880550000002</v>
      </c>
      <c r="CC496" s="14">
        <f t="shared" ca="1" si="2468"/>
        <v>-4666.1039069999997</v>
      </c>
      <c r="CD496" s="14">
        <f t="shared" ca="1" si="2463"/>
        <v>11732.386839999999</v>
      </c>
      <c r="CE496" s="14">
        <f t="shared" ca="1" si="2463"/>
        <v>-10428.61306</v>
      </c>
      <c r="CF496" s="14">
        <f t="shared" ca="1" si="2463"/>
        <v>-121.5876313</v>
      </c>
      <c r="CG496" s="14">
        <f t="shared" ca="1" si="2463"/>
        <v>79179.363209999996</v>
      </c>
      <c r="CH496" s="14">
        <f t="shared" ca="1" si="2463"/>
        <v>-8278.6192809999993</v>
      </c>
      <c r="CI496" s="14">
        <f t="shared" ca="1" si="2463"/>
        <v>-3491.018266</v>
      </c>
      <c r="CJ496" s="14">
        <f t="shared" ca="1" si="2463"/>
        <v>5176.4703890000001</v>
      </c>
      <c r="CK496" s="14">
        <f t="shared" ca="1" si="2463"/>
        <v>-4929.8505930000001</v>
      </c>
      <c r="CL496" s="14">
        <f t="shared" ca="1" si="2463"/>
        <v>20704.119790000001</v>
      </c>
      <c r="CM496" s="14">
        <f t="shared" ca="1" si="2463"/>
        <v>11403.37005</v>
      </c>
      <c r="CN496" s="14">
        <f t="shared" ca="1" si="2463"/>
        <v>24940.129400000002</v>
      </c>
      <c r="CO496" s="14">
        <f t="shared" ca="1" si="2463"/>
        <v>37018.097549999999</v>
      </c>
      <c r="CP496" s="14">
        <f t="shared" ca="1" si="2463"/>
        <v>1214.848375</v>
      </c>
      <c r="CQ496" s="14">
        <f t="shared" ca="1" si="2463"/>
        <v>17242.56033</v>
      </c>
      <c r="CR496" s="14">
        <f t="shared" ca="1" si="2463"/>
        <v>-59828.123679999997</v>
      </c>
      <c r="CS496" s="14">
        <f t="shared" ca="1" si="2463"/>
        <v>-8682.9243139999999</v>
      </c>
      <c r="CT496" s="14">
        <f t="shared" ca="1" si="2463"/>
        <v>27411.769370000002</v>
      </c>
      <c r="CU496" s="14">
        <f t="shared" ca="1" si="2463"/>
        <v>30982.786609999999</v>
      </c>
      <c r="CV496" s="14">
        <f t="shared" ca="1" si="2463"/>
        <v>-13191.24209</v>
      </c>
      <c r="CW496" s="14">
        <f t="shared" ca="1" si="2463"/>
        <v>-3892.26703</v>
      </c>
      <c r="CX496" s="14">
        <f t="shared" ca="1" si="2463"/>
        <v>30635.048070000001</v>
      </c>
      <c r="CY496" s="14">
        <f t="shared" ca="1" si="2463"/>
        <v>19502.38942</v>
      </c>
      <c r="CZ496" s="14">
        <f t="shared" ca="1" si="2463"/>
        <v>-9790.3864890000004</v>
      </c>
      <c r="DA496" s="14">
        <f t="shared" ca="1" si="2463"/>
        <v>145.94554059999999</v>
      </c>
      <c r="DB496" s="14">
        <f t="shared" ca="1" si="2463"/>
        <v>6001.1376190000001</v>
      </c>
      <c r="DC496" s="14">
        <f t="shared" ca="1" si="2463"/>
        <v>15077.43102</v>
      </c>
      <c r="DD496" s="14">
        <f t="shared" ca="1" si="2463"/>
        <v>-527.45767139999998</v>
      </c>
      <c r="DE496" s="14">
        <f t="shared" ca="1" si="2463"/>
        <v>14217.193660000001</v>
      </c>
      <c r="DF496" s="14">
        <f t="shared" ca="1" si="2463"/>
        <v>-11734.58664</v>
      </c>
      <c r="DG496" s="14">
        <f t="shared" ca="1" si="2457"/>
        <v>22072.888480000001</v>
      </c>
      <c r="DH496" s="14">
        <f t="shared" ca="1" si="2457"/>
        <v>-5594.6494350000003</v>
      </c>
      <c r="DI496" s="14">
        <f t="shared" ca="1" si="2457"/>
        <v>79179.363209999996</v>
      </c>
      <c r="DJ496" s="14">
        <f t="shared" ca="1" si="2457"/>
        <v>18920.927250000001</v>
      </c>
      <c r="DK496" s="14">
        <f t="shared" ca="1" si="2457"/>
        <v>-6679.0920800000004</v>
      </c>
      <c r="DL496" s="14">
        <f t="shared" ca="1" si="2457"/>
        <v>-5761.2222760000004</v>
      </c>
      <c r="DM496" s="14">
        <f t="shared" ca="1" si="2457"/>
        <v>5294.5399209999996</v>
      </c>
      <c r="DN496" s="14">
        <f t="shared" ca="1" si="2457"/>
        <v>486.24658060000002</v>
      </c>
      <c r="DO496" s="14">
        <f t="shared" ca="1" si="2457"/>
        <v>3225.6315450000002</v>
      </c>
      <c r="DP496" s="14">
        <f t="shared" ca="1" si="2457"/>
        <v>27411.769370000002</v>
      </c>
      <c r="DQ496" s="14">
        <f t="shared" ca="1" si="2457"/>
        <v>8458.6126920000006</v>
      </c>
      <c r="DR496" s="14">
        <f t="shared" ca="1" si="2457"/>
        <v>59957.411330000003</v>
      </c>
      <c r="DS496" s="14">
        <f t="shared" ca="1" si="2457"/>
        <v>-5646.8402290000004</v>
      </c>
      <c r="DT496" s="14">
        <f t="shared" ca="1" si="2457"/>
        <v>-3065.8929699999999</v>
      </c>
      <c r="DU496" s="14">
        <f t="shared" ca="1" si="2457"/>
        <v>-28754.41764</v>
      </c>
      <c r="DV496" s="14">
        <f t="shared" ca="1" si="2457"/>
        <v>27754.656159999999</v>
      </c>
      <c r="DW496" s="14">
        <f t="shared" ca="1" si="2457"/>
        <v>-768.99733939999999</v>
      </c>
      <c r="DX496" s="14">
        <f t="shared" ca="1" si="2457"/>
        <v>9171.4079259999999</v>
      </c>
      <c r="DY496" s="14">
        <f t="shared" ca="1" si="2457"/>
        <v>-95600.848140000002</v>
      </c>
      <c r="DZ496" s="14">
        <f t="shared" ca="1" si="2428"/>
        <v>-11743.272489999999</v>
      </c>
      <c r="EA496" s="14">
        <f t="shared" ca="1" si="2428"/>
        <v>-9478.9904879999995</v>
      </c>
      <c r="EB496" s="14">
        <f t="shared" ca="1" si="2428"/>
        <v>9026.9697120000001</v>
      </c>
      <c r="EC496" s="14">
        <f t="shared" ca="1" si="2428"/>
        <v>-11204.32027</v>
      </c>
      <c r="ED496" s="14">
        <f t="shared" ca="1" si="2428"/>
        <v>13086.927799999999</v>
      </c>
      <c r="EE496" s="14">
        <f t="shared" ca="1" si="2428"/>
        <v>2329.1410129999999</v>
      </c>
      <c r="EF496" s="14">
        <f t="shared" ca="1" si="2428"/>
        <v>-60042.700570000001</v>
      </c>
      <c r="EG496" s="14">
        <f t="shared" ca="1" si="2428"/>
        <v>-4196.1239130000004</v>
      </c>
      <c r="EH496" s="14">
        <f t="shared" ca="1" si="2428"/>
        <v>-26944.361110000002</v>
      </c>
      <c r="EI496" s="14">
        <f t="shared" ca="1" si="2428"/>
        <v>402.19959929999999</v>
      </c>
      <c r="EJ496" s="14">
        <f t="shared" ca="1" si="2428"/>
        <v>-11743.272489999999</v>
      </c>
      <c r="EK496" s="14">
        <f t="shared" ca="1" si="2428"/>
        <v>-120061.8806</v>
      </c>
      <c r="EL496" s="14">
        <f t="shared" ca="1" si="2428"/>
        <v>11893.478649999999</v>
      </c>
      <c r="EM496" s="14">
        <f t="shared" ca="1" si="2428"/>
        <v>-5636.885526</v>
      </c>
      <c r="EN496" s="14">
        <f t="shared" ca="1" si="2428"/>
        <v>-2544.1021989999999</v>
      </c>
      <c r="EO496" s="14">
        <f t="shared" ca="1" si="2428"/>
        <v>8618.6566820000007</v>
      </c>
      <c r="EP496" s="14">
        <f t="shared" ca="1" si="2428"/>
        <v>-8278.6192809999993</v>
      </c>
      <c r="EQ496" s="14">
        <f t="shared" ca="1" si="2428"/>
        <v>14434.566699999999</v>
      </c>
      <c r="ER496" s="14">
        <f t="shared" ca="1" si="2428"/>
        <v>4715.0685439999997</v>
      </c>
      <c r="ES496" s="14">
        <f t="shared" ca="1" si="2428"/>
        <v>-11734.58664</v>
      </c>
      <c r="ET496" s="14">
        <f t="shared" ca="1" si="2428"/>
        <v>530.1157723</v>
      </c>
      <c r="EU496" s="14">
        <f t="shared" ref="EU496:HF501" ca="1" si="2478">INDEX($A$2:$A$501,RANDBETWEEN(1,500))</f>
        <v>-12126.202950000001</v>
      </c>
      <c r="EV496" s="14">
        <f t="shared" ca="1" si="2478"/>
        <v>5646.6118239999996</v>
      </c>
      <c r="EW496" s="14">
        <f t="shared" ca="1" si="2478"/>
        <v>45616.250209999998</v>
      </c>
      <c r="EX496" s="14">
        <f t="shared" ca="1" si="2478"/>
        <v>7993.5205830000004</v>
      </c>
      <c r="EY496" s="14">
        <f t="shared" ca="1" si="2478"/>
        <v>18643.782360000001</v>
      </c>
      <c r="EZ496" s="14">
        <f t="shared" ca="1" si="2478"/>
        <v>6874.7908049999996</v>
      </c>
      <c r="FA496" s="14">
        <f t="shared" ca="1" si="2478"/>
        <v>-1592.542191</v>
      </c>
      <c r="FB496" s="14">
        <f t="shared" ca="1" si="2478"/>
        <v>11826.04124</v>
      </c>
      <c r="FC496" s="14">
        <f t="shared" ca="1" si="2478"/>
        <v>26180.32026</v>
      </c>
      <c r="FD496" s="14">
        <f t="shared" ca="1" si="2478"/>
        <v>12372.481169999999</v>
      </c>
      <c r="FE496" s="14">
        <f t="shared" ca="1" si="2478"/>
        <v>24940.129400000002</v>
      </c>
      <c r="FF496" s="14">
        <f t="shared" ca="1" si="2478"/>
        <v>11826.04124</v>
      </c>
      <c r="FG496" s="14">
        <f t="shared" ca="1" si="2478"/>
        <v>2981.6316790000001</v>
      </c>
      <c r="FH496" s="14">
        <f t="shared" ca="1" si="2478"/>
        <v>1926.074494</v>
      </c>
      <c r="FI496" s="14">
        <f t="shared" ca="1" si="2478"/>
        <v>20823.030640000001</v>
      </c>
      <c r="FJ496" s="14">
        <f t="shared" ca="1" si="2478"/>
        <v>-18458.661700000001</v>
      </c>
      <c r="FK496" s="14">
        <f t="shared" ca="1" si="2478"/>
        <v>2564.3360349999998</v>
      </c>
      <c r="FL496" s="14">
        <f t="shared" ca="1" si="2478"/>
        <v>20130.014439999999</v>
      </c>
      <c r="FM496" s="14">
        <f t="shared" ca="1" si="2478"/>
        <v>10158.28882</v>
      </c>
      <c r="FN496" s="14">
        <f t="shared" ca="1" si="2478"/>
        <v>-31758.02851</v>
      </c>
      <c r="FO496" s="14">
        <f t="shared" ca="1" si="2478"/>
        <v>32704.724910000001</v>
      </c>
      <c r="FP496" s="14">
        <f t="shared" ca="1" si="2478"/>
        <v>-95600.848140000002</v>
      </c>
      <c r="FQ496" s="14">
        <f t="shared" ca="1" si="2478"/>
        <v>4550.7650059999996</v>
      </c>
      <c r="FR496" s="14">
        <f t="shared" ca="1" si="2478"/>
        <v>8671.8741819999996</v>
      </c>
      <c r="FS496" s="14">
        <f t="shared" ca="1" si="2478"/>
        <v>13357.999980000001</v>
      </c>
      <c r="FT496" s="14">
        <f t="shared" ca="1" si="2478"/>
        <v>30039.77421</v>
      </c>
      <c r="FU496" s="14">
        <f t="shared" ca="1" si="2478"/>
        <v>8458.6126920000006</v>
      </c>
      <c r="FV496" s="14">
        <f t="shared" ca="1" si="2478"/>
        <v>530.1157723</v>
      </c>
      <c r="FW496" s="14">
        <f t="shared" ca="1" si="2478"/>
        <v>-15850.179910000001</v>
      </c>
      <c r="FX496" s="14">
        <f t="shared" ca="1" si="2478"/>
        <v>4488.3087930000002</v>
      </c>
      <c r="FY496" s="14">
        <f t="shared" ca="1" si="2478"/>
        <v>16610.666939999999</v>
      </c>
      <c r="FZ496" s="14">
        <f t="shared" ca="1" si="2478"/>
        <v>-26835.49296</v>
      </c>
      <c r="GA496" s="14">
        <f t="shared" ca="1" si="2478"/>
        <v>297.60359570000003</v>
      </c>
      <c r="GB496" s="14">
        <f t="shared" ca="1" si="2478"/>
        <v>-25045.39474</v>
      </c>
      <c r="GC496" s="14">
        <f t="shared" ca="1" si="2478"/>
        <v>6874.7908049999996</v>
      </c>
      <c r="GD496" s="14">
        <f t="shared" ca="1" si="2478"/>
        <v>-14267.481750000001</v>
      </c>
      <c r="GE496" s="14">
        <f t="shared" ca="1" si="2478"/>
        <v>-5369.0840680000001</v>
      </c>
      <c r="GF496" s="14">
        <f t="shared" ca="1" si="2478"/>
        <v>22825.25592</v>
      </c>
      <c r="GG496" s="14">
        <f t="shared" ca="1" si="2478"/>
        <v>-2649.4496709999999</v>
      </c>
      <c r="GH496" s="14">
        <f t="shared" ca="1" si="2478"/>
        <v>1288.396526</v>
      </c>
      <c r="GI496" s="14">
        <f t="shared" ca="1" si="2478"/>
        <v>6764.1247659999999</v>
      </c>
      <c r="GJ496" s="14">
        <f t="shared" ca="1" si="2478"/>
        <v>-2102.7543209999999</v>
      </c>
      <c r="GK496" s="14">
        <f t="shared" ca="1" si="2478"/>
        <v>14386.36073</v>
      </c>
      <c r="GL496" s="14">
        <f t="shared" ca="1" si="2473"/>
        <v>79179.363209999996</v>
      </c>
      <c r="GM496" s="14">
        <f t="shared" ca="1" si="2473"/>
        <v>-13867.792009999999</v>
      </c>
      <c r="GN496" s="14">
        <f t="shared" ca="1" si="2473"/>
        <v>19594.696070000002</v>
      </c>
      <c r="GO496" s="14">
        <f t="shared" ca="1" si="2473"/>
        <v>32153.55269</v>
      </c>
      <c r="GP496" s="14">
        <f t="shared" ca="1" si="2473"/>
        <v>21357.539929999999</v>
      </c>
      <c r="GQ496" s="14">
        <f t="shared" ca="1" si="2473"/>
        <v>15734.38963</v>
      </c>
      <c r="GR496" s="14">
        <f t="shared" ca="1" si="2473"/>
        <v>12929.62968</v>
      </c>
      <c r="GS496" s="14">
        <f t="shared" ca="1" si="2473"/>
        <v>-11764.9982</v>
      </c>
      <c r="GT496" s="14">
        <f t="shared" ca="1" si="2473"/>
        <v>-23829.55255</v>
      </c>
      <c r="GU496" s="14">
        <f t="shared" ca="1" si="2473"/>
        <v>10983.049919999999</v>
      </c>
      <c r="GV496" s="14">
        <f t="shared" ca="1" si="2473"/>
        <v>4001.998619</v>
      </c>
      <c r="GW496" s="14">
        <f t="shared" ca="1" si="2473"/>
        <v>8458.6126920000006</v>
      </c>
      <c r="GX496" s="14">
        <f t="shared" ca="1" si="2473"/>
        <v>32701.362560000001</v>
      </c>
      <c r="GY496" s="14">
        <f t="shared" ca="1" si="2473"/>
        <v>-9763.7551210000001</v>
      </c>
      <c r="GZ496" s="14">
        <f t="shared" ca="1" si="2473"/>
        <v>13416.7911</v>
      </c>
      <c r="HA496" s="14">
        <f t="shared" ca="1" si="2473"/>
        <v>5048.627152</v>
      </c>
      <c r="HB496" s="14">
        <f t="shared" ca="1" si="2473"/>
        <v>-21578.679510000002</v>
      </c>
      <c r="HC496" s="14">
        <f t="shared" ca="1" si="2473"/>
        <v>-24603.685079999999</v>
      </c>
      <c r="HD496" s="14">
        <f t="shared" ca="1" si="2473"/>
        <v>79179.363209999996</v>
      </c>
      <c r="HE496" s="14">
        <f t="shared" ca="1" si="2473"/>
        <v>6563.9598420000002</v>
      </c>
      <c r="HF496" s="14">
        <f t="shared" ca="1" si="2473"/>
        <v>-6679.0920800000004</v>
      </c>
      <c r="HG496" s="14">
        <f t="shared" ca="1" si="2473"/>
        <v>18920.927250000001</v>
      </c>
      <c r="HH496" s="14">
        <f t="shared" ca="1" si="2473"/>
        <v>-11734.58664</v>
      </c>
      <c r="HI496" s="14">
        <f t="shared" ca="1" si="2473"/>
        <v>-2102.7543209999999</v>
      </c>
      <c r="HJ496" s="14">
        <f t="shared" ca="1" si="2473"/>
        <v>3887.0009020000002</v>
      </c>
      <c r="HK496" s="14">
        <f t="shared" ca="1" si="2473"/>
        <v>-11574.9483</v>
      </c>
      <c r="HL496" s="14">
        <f t="shared" ca="1" si="2473"/>
        <v>-120061.8806</v>
      </c>
      <c r="HM496" s="14">
        <f t="shared" ca="1" si="2473"/>
        <v>-44789.08844</v>
      </c>
      <c r="HN496" s="14">
        <f t="shared" ca="1" si="2473"/>
        <v>-31025.704089999999</v>
      </c>
      <c r="HO496" s="14">
        <f t="shared" ca="1" si="2473"/>
        <v>-1305.889842</v>
      </c>
      <c r="HP496" s="14">
        <f t="shared" ca="1" si="2473"/>
        <v>297.60359570000003</v>
      </c>
      <c r="HQ496" s="14">
        <f t="shared" ca="1" si="2473"/>
        <v>-18990.66834</v>
      </c>
      <c r="HR496" s="14">
        <f t="shared" ca="1" si="2473"/>
        <v>-9559.1951929999996</v>
      </c>
      <c r="HS496" s="14">
        <f t="shared" ca="1" si="2473"/>
        <v>-59828.123679999997</v>
      </c>
      <c r="HT496" s="14">
        <f t="shared" ca="1" si="2473"/>
        <v>12476.78348</v>
      </c>
      <c r="HU496" s="14">
        <f t="shared" ca="1" si="2473"/>
        <v>15370.185680000001</v>
      </c>
      <c r="HV496" s="14">
        <f t="shared" ca="1" si="2473"/>
        <v>-1592.542191</v>
      </c>
      <c r="HW496" s="14">
        <f t="shared" ca="1" si="2473"/>
        <v>-18863.91286</v>
      </c>
      <c r="HX496" s="14">
        <f t="shared" ca="1" si="2473"/>
        <v>-7218.4425609999998</v>
      </c>
      <c r="HY496" s="14">
        <f t="shared" ca="1" si="2473"/>
        <v>6602.7860579999997</v>
      </c>
      <c r="HZ496" s="14">
        <f t="shared" ca="1" si="2473"/>
        <v>11220.24128</v>
      </c>
      <c r="IA496" s="14">
        <f t="shared" ca="1" si="2473"/>
        <v>-795.74545220000005</v>
      </c>
      <c r="IB496" s="14">
        <f t="shared" ca="1" si="2473"/>
        <v>15265.80881</v>
      </c>
      <c r="IC496" s="14">
        <f t="shared" ca="1" si="2473"/>
        <v>11082.72941</v>
      </c>
      <c r="ID496" s="14">
        <f t="shared" ca="1" si="2473"/>
        <v>-31758.02851</v>
      </c>
      <c r="IE496" s="14">
        <f t="shared" ca="1" si="2473"/>
        <v>24940.129400000002</v>
      </c>
      <c r="IF496" s="14">
        <f t="shared" ca="1" si="2473"/>
        <v>-1928.304549</v>
      </c>
      <c r="IG496" s="14">
        <f t="shared" ca="1" si="2473"/>
        <v>-14917.139950000001</v>
      </c>
      <c r="IH496" s="14">
        <f t="shared" ca="1" si="2473"/>
        <v>1088.637326</v>
      </c>
      <c r="II496" s="14">
        <f t="shared" ca="1" si="2473"/>
        <v>-15743.83762</v>
      </c>
      <c r="IJ496" s="14">
        <f t="shared" ca="1" si="2473"/>
        <v>13086.927799999999</v>
      </c>
      <c r="IK496" s="14">
        <f t="shared" ca="1" si="2473"/>
        <v>-2906.9776849999998</v>
      </c>
      <c r="IL496" s="14">
        <f t="shared" ca="1" si="2469"/>
        <v>-3892.26703</v>
      </c>
      <c r="IM496" s="14">
        <f t="shared" ca="1" si="2469"/>
        <v>29459.811669999999</v>
      </c>
      <c r="IN496" s="14">
        <f t="shared" ca="1" si="2469"/>
        <v>8458.6126920000006</v>
      </c>
      <c r="IO496" s="14">
        <f t="shared" ca="1" si="2469"/>
        <v>36355.251830000001</v>
      </c>
      <c r="IP496" s="14">
        <f t="shared" ca="1" si="2469"/>
        <v>-2026.5075489999999</v>
      </c>
      <c r="IQ496" s="14">
        <f t="shared" ca="1" si="2469"/>
        <v>4866.9423740000002</v>
      </c>
      <c r="IR496" s="14">
        <f t="shared" ca="1" si="2469"/>
        <v>22184.190289999999</v>
      </c>
      <c r="IS496" s="14">
        <f t="shared" ca="1" si="2469"/>
        <v>-14223.84132</v>
      </c>
      <c r="IT496" s="14">
        <f t="shared" ca="1" si="2469"/>
        <v>9589.1738490000007</v>
      </c>
      <c r="IU496" s="14">
        <f t="shared" ca="1" si="2469"/>
        <v>37025.318769999998</v>
      </c>
      <c r="IV496" s="14">
        <f t="shared" ca="1" si="2469"/>
        <v>9026.9697120000001</v>
      </c>
      <c r="IW496" s="14">
        <f t="shared" ca="1" si="2469"/>
        <v>-1639.4611170000001</v>
      </c>
      <c r="IX496" s="14">
        <f t="shared" ca="1" si="2469"/>
        <v>6156.7632960000001</v>
      </c>
      <c r="IY496" s="14">
        <f t="shared" ca="1" si="2469"/>
        <v>-3633.8951579999998</v>
      </c>
      <c r="IZ496" s="14">
        <f t="shared" ca="1" si="2469"/>
        <v>18643.782360000001</v>
      </c>
      <c r="JA496" s="14">
        <f t="shared" ca="1" si="2469"/>
        <v>-10075.011420000001</v>
      </c>
      <c r="JB496" s="14">
        <f t="shared" ca="1" si="2469"/>
        <v>2329.1410129999999</v>
      </c>
      <c r="JC496" s="14">
        <f t="shared" ca="1" si="2469"/>
        <v>-23006.005440000001</v>
      </c>
      <c r="JD496" s="14">
        <f t="shared" ca="1" si="2469"/>
        <v>-1192.025112</v>
      </c>
      <c r="JE496" s="14">
        <f t="shared" ca="1" si="2469"/>
        <v>24404.66444</v>
      </c>
      <c r="JF496" s="14">
        <f t="shared" ca="1" si="2469"/>
        <v>3181.38924</v>
      </c>
      <c r="JG496" s="14">
        <f t="shared" ca="1" si="2469"/>
        <v>-5594.6494350000003</v>
      </c>
      <c r="JH496" s="14">
        <f t="shared" ca="1" si="2469"/>
        <v>-1210.747777</v>
      </c>
      <c r="JI496" s="14">
        <f t="shared" ca="1" si="2469"/>
        <v>-19158.32127</v>
      </c>
      <c r="JJ496" s="14">
        <f t="shared" ca="1" si="2469"/>
        <v>-25045.39474</v>
      </c>
      <c r="JK496" s="14">
        <f t="shared" ca="1" si="2469"/>
        <v>-9058.8264359999994</v>
      </c>
      <c r="JL496" s="14">
        <f t="shared" ca="1" si="2469"/>
        <v>-3065.8929699999999</v>
      </c>
      <c r="JM496" s="14">
        <f t="shared" ca="1" si="2469"/>
        <v>18098.246709999999</v>
      </c>
      <c r="JN496" s="14">
        <f t="shared" ca="1" si="2469"/>
        <v>-3487.7982229999998</v>
      </c>
      <c r="JO496" s="14">
        <f t="shared" ca="1" si="2469"/>
        <v>-26835.49296</v>
      </c>
      <c r="JP496" s="14">
        <f t="shared" ca="1" si="2469"/>
        <v>-17885.39083</v>
      </c>
      <c r="JQ496" s="14">
        <f t="shared" ca="1" si="2469"/>
        <v>18768.324260000001</v>
      </c>
      <c r="JR496" s="14">
        <f t="shared" ca="1" si="2469"/>
        <v>11826.04124</v>
      </c>
      <c r="JS496" s="14">
        <f t="shared" ca="1" si="2469"/>
        <v>-1796.044709</v>
      </c>
      <c r="JT496" s="14">
        <f t="shared" ca="1" si="2469"/>
        <v>79179.363209999996</v>
      </c>
      <c r="JU496" s="14">
        <f t="shared" ca="1" si="2469"/>
        <v>3628.9224389999999</v>
      </c>
      <c r="JV496" s="14">
        <f t="shared" ca="1" si="2469"/>
        <v>8618.6566820000007</v>
      </c>
      <c r="JW496" s="14">
        <f t="shared" ca="1" si="2469"/>
        <v>-29251.820589999999</v>
      </c>
      <c r="JX496" s="14">
        <f t="shared" ca="1" si="2469"/>
        <v>-37954.2474</v>
      </c>
      <c r="JY496" s="14">
        <f t="shared" ca="1" si="2469"/>
        <v>-12960.56026</v>
      </c>
      <c r="JZ496" s="14">
        <f t="shared" ca="1" si="2469"/>
        <v>6156.7632960000001</v>
      </c>
      <c r="KA496" s="14">
        <f t="shared" ca="1" si="2469"/>
        <v>-1279.39879</v>
      </c>
      <c r="KB496" s="14">
        <f t="shared" ca="1" si="2469"/>
        <v>10300.63546</v>
      </c>
      <c r="KC496" s="14">
        <f t="shared" ca="1" si="2469"/>
        <v>-2277.7857060000001</v>
      </c>
      <c r="KD496" s="14">
        <f t="shared" ca="1" si="2469"/>
        <v>26378.2598</v>
      </c>
      <c r="KE496" s="14">
        <f t="shared" ca="1" si="2469"/>
        <v>-1212.682742</v>
      </c>
      <c r="KF496" s="14">
        <f t="shared" ca="1" si="2469"/>
        <v>14070.2317</v>
      </c>
      <c r="KG496" s="14">
        <f t="shared" ca="1" si="2469"/>
        <v>-4666.1039069999997</v>
      </c>
      <c r="KH496" s="14">
        <f t="shared" ca="1" si="2469"/>
        <v>-3880.8318410000002</v>
      </c>
      <c r="KI496" s="14">
        <f t="shared" ca="1" si="2469"/>
        <v>-3487.7982229999998</v>
      </c>
      <c r="KJ496" s="14">
        <f t="shared" ca="1" si="2469"/>
        <v>-30166.093000000001</v>
      </c>
      <c r="KK496" s="14">
        <f t="shared" ca="1" si="2469"/>
        <v>5998.4193560000003</v>
      </c>
      <c r="KL496" s="14">
        <f t="shared" ca="1" si="2469"/>
        <v>16315.483899999999</v>
      </c>
      <c r="KM496" s="14">
        <f t="shared" ca="1" si="2469"/>
        <v>-3880.8318410000002</v>
      </c>
      <c r="KN496" s="14">
        <f t="shared" ca="1" si="2469"/>
        <v>45616.250209999998</v>
      </c>
      <c r="KO496" s="14">
        <f t="shared" ca="1" si="2469"/>
        <v>16212.47</v>
      </c>
      <c r="KP496" s="14">
        <f t="shared" ca="1" si="2469"/>
        <v>21600.550139999999</v>
      </c>
      <c r="KQ496" s="14">
        <f t="shared" ca="1" si="2469"/>
        <v>7897.01685</v>
      </c>
      <c r="KR496" s="14">
        <f t="shared" ca="1" si="2458"/>
        <v>-10177.860500000001</v>
      </c>
      <c r="KS496" s="14">
        <f t="shared" ca="1" si="2458"/>
        <v>41159.12386</v>
      </c>
      <c r="KT496" s="14">
        <f t="shared" ca="1" si="2458"/>
        <v>-8555.4562519999999</v>
      </c>
      <c r="KU496" s="14">
        <f t="shared" ca="1" si="2458"/>
        <v>-11204.32027</v>
      </c>
      <c r="KV496" s="14">
        <f t="shared" ca="1" si="2458"/>
        <v>530.1157723</v>
      </c>
      <c r="KW496" s="14">
        <f t="shared" ca="1" si="2458"/>
        <v>11171.64328</v>
      </c>
      <c r="KX496" s="14">
        <f t="shared" ca="1" si="2458"/>
        <v>12956.93763</v>
      </c>
      <c r="KY496" s="14">
        <f t="shared" ca="1" si="2458"/>
        <v>-4610.6963830000004</v>
      </c>
      <c r="KZ496" s="14">
        <f t="shared" ca="1" si="2458"/>
        <v>6764.1247659999999</v>
      </c>
      <c r="LA496" s="14">
        <f t="shared" ca="1" si="2458"/>
        <v>1214.848375</v>
      </c>
      <c r="LB496" s="14">
        <f t="shared" ca="1" si="2458"/>
        <v>-2165.3112759999999</v>
      </c>
      <c r="LC496" s="14">
        <f t="shared" ca="1" si="2458"/>
        <v>-7218.4425609999998</v>
      </c>
      <c r="LD496" s="14">
        <f t="shared" ca="1" si="2458"/>
        <v>26378.2598</v>
      </c>
      <c r="LE496" s="14">
        <f t="shared" ca="1" si="2458"/>
        <v>-23582.302339999998</v>
      </c>
      <c r="LF496" s="14">
        <f t="shared" ca="1" si="2458"/>
        <v>25449.367730000002</v>
      </c>
      <c r="LG496" s="14">
        <f t="shared" ca="1" si="2458"/>
        <v>6156.7632960000001</v>
      </c>
      <c r="LH496" s="14">
        <f t="shared" ca="1" si="2458"/>
        <v>17068.466339999999</v>
      </c>
      <c r="LI496" s="14">
        <f t="shared" ca="1" si="2458"/>
        <v>-7312.2955140000004</v>
      </c>
      <c r="LJ496" s="14">
        <f t="shared" ca="1" si="2458"/>
        <v>8181.1288299999997</v>
      </c>
      <c r="LK496" s="14">
        <f t="shared" ca="1" si="2458"/>
        <v>9285.9755910000003</v>
      </c>
      <c r="LL496" s="14">
        <f t="shared" ca="1" si="2458"/>
        <v>5616.1979689999998</v>
      </c>
      <c r="LM496" s="14">
        <f t="shared" ca="1" si="2458"/>
        <v>-18957.615460000001</v>
      </c>
      <c r="LN496" s="14">
        <f t="shared" ca="1" si="2458"/>
        <v>4001.998619</v>
      </c>
      <c r="LO496" s="14">
        <f t="shared" ca="1" si="2406"/>
        <v>1731.9358179999999</v>
      </c>
      <c r="LP496" s="14">
        <f t="shared" ca="1" si="2406"/>
        <v>-95600.848140000002</v>
      </c>
      <c r="LQ496" s="14">
        <f t="shared" ca="1" si="2470"/>
        <v>-15676.66128</v>
      </c>
      <c r="LR496" s="14">
        <f t="shared" ca="1" si="2470"/>
        <v>2324.6095420000001</v>
      </c>
      <c r="LS496" s="14">
        <f t="shared" ca="1" si="2470"/>
        <v>-17885.39083</v>
      </c>
      <c r="LT496" s="14">
        <f t="shared" ca="1" si="2470"/>
        <v>27844.667720000001</v>
      </c>
      <c r="LU496" s="14">
        <f t="shared" ca="1" si="2470"/>
        <v>-5780.3566940000001</v>
      </c>
      <c r="LV496" s="14">
        <f t="shared" ca="1" si="2470"/>
        <v>21600.550139999999</v>
      </c>
      <c r="LW496" s="14">
        <f t="shared" ca="1" si="2470"/>
        <v>5646.6118239999996</v>
      </c>
      <c r="LX496" s="14">
        <f t="shared" ca="1" si="2470"/>
        <v>6602.7860579999997</v>
      </c>
      <c r="LY496" s="14">
        <f t="shared" ca="1" si="2470"/>
        <v>21357.539929999999</v>
      </c>
      <c r="LZ496" s="14">
        <f t="shared" ca="1" si="2470"/>
        <v>104.2349495</v>
      </c>
      <c r="MA496" s="14">
        <f t="shared" ca="1" si="2470"/>
        <v>-7562.1666619999996</v>
      </c>
      <c r="MB496" s="14">
        <f t="shared" ca="1" si="2470"/>
        <v>1214.848375</v>
      </c>
      <c r="MC496" s="14">
        <f t="shared" ca="1" si="2470"/>
        <v>12476.78348</v>
      </c>
      <c r="MD496" s="14">
        <f t="shared" ca="1" si="2470"/>
        <v>-8213.5078169999997</v>
      </c>
      <c r="ME496" s="14">
        <f t="shared" ca="1" si="2470"/>
        <v>-12880.468870000001</v>
      </c>
      <c r="MF496" s="14">
        <f t="shared" ca="1" si="2470"/>
        <v>-843.2696608</v>
      </c>
      <c r="MG496" s="14">
        <f t="shared" ca="1" si="2470"/>
        <v>-9058.8264359999994</v>
      </c>
      <c r="MH496" s="14">
        <f t="shared" ca="1" si="2470"/>
        <v>-1592.542191</v>
      </c>
      <c r="MI496" s="14">
        <f t="shared" ca="1" si="2470"/>
        <v>15784.172780000001</v>
      </c>
      <c r="MJ496" s="14">
        <f t="shared" ca="1" si="2470"/>
        <v>23849.246579999999</v>
      </c>
      <c r="MK496" s="14">
        <f t="shared" ca="1" si="2470"/>
        <v>1767.7894289999999</v>
      </c>
      <c r="ML496" s="14">
        <f t="shared" ca="1" si="2470"/>
        <v>8674.5597309999994</v>
      </c>
      <c r="MM496" s="14">
        <f t="shared" ca="1" si="2470"/>
        <v>32704.724910000001</v>
      </c>
      <c r="MN496" s="14">
        <f t="shared" ca="1" si="2470"/>
        <v>-13189.73465</v>
      </c>
      <c r="MO496" s="14">
        <f t="shared" ca="1" si="2470"/>
        <v>-2165.3112759999999</v>
      </c>
      <c r="MP496" s="14">
        <f t="shared" ca="1" si="2470"/>
        <v>9578.3087020000003</v>
      </c>
      <c r="MQ496" s="14">
        <f t="shared" ca="1" si="2470"/>
        <v>4364.9689939999998</v>
      </c>
      <c r="MR496" s="14">
        <f t="shared" ca="1" si="2470"/>
        <v>37018.097549999999</v>
      </c>
      <c r="MS496" s="14">
        <f t="shared" ca="1" si="2470"/>
        <v>6497.541389</v>
      </c>
      <c r="MT496" s="14">
        <f t="shared" ca="1" si="2470"/>
        <v>27212.029259999999</v>
      </c>
      <c r="MU496" s="14">
        <f t="shared" ca="1" si="2470"/>
        <v>-11991.82886</v>
      </c>
      <c r="MV496" s="14">
        <f t="shared" ca="1" si="2470"/>
        <v>-31758.02851</v>
      </c>
      <c r="MW496" s="14">
        <f t="shared" ca="1" si="2470"/>
        <v>-30280.062709999998</v>
      </c>
      <c r="MX496" s="14">
        <f t="shared" ca="1" si="2470"/>
        <v>21077.337609999999</v>
      </c>
      <c r="MY496" s="14">
        <f t="shared" ca="1" si="2470"/>
        <v>9593.5227630000009</v>
      </c>
      <c r="MZ496" s="14">
        <f t="shared" ca="1" si="2470"/>
        <v>746.09667100000001</v>
      </c>
      <c r="NA496" s="14">
        <f t="shared" ca="1" si="2470"/>
        <v>852.24667520000003</v>
      </c>
      <c r="NB496" s="14">
        <f t="shared" ca="1" si="2470"/>
        <v>37018.097549999999</v>
      </c>
      <c r="NC496" s="14">
        <f t="shared" ca="1" si="2470"/>
        <v>-2847.5398970000001</v>
      </c>
      <c r="ND496" s="14">
        <f t="shared" ca="1" si="2470"/>
        <v>-1212.682742</v>
      </c>
      <c r="NE496" s="14">
        <f t="shared" ca="1" si="2470"/>
        <v>21042.741310000001</v>
      </c>
      <c r="NF496" s="14">
        <f t="shared" ca="1" si="2470"/>
        <v>-3892.26703</v>
      </c>
      <c r="NG496" s="14">
        <f t="shared" ca="1" si="2470"/>
        <v>9171.4079259999999</v>
      </c>
      <c r="NH496" s="14">
        <f t="shared" ca="1" si="2470"/>
        <v>14471.758089999999</v>
      </c>
      <c r="NI496" s="14">
        <f t="shared" ca="1" si="2470"/>
        <v>-5514.1689640000004</v>
      </c>
      <c r="NJ496" s="14">
        <f t="shared" ca="1" si="2470"/>
        <v>-3880.8318410000002</v>
      </c>
      <c r="NK496" s="14">
        <f t="shared" ca="1" si="2470"/>
        <v>-12880.468870000001</v>
      </c>
      <c r="NL496" s="14">
        <f t="shared" ca="1" si="2470"/>
        <v>-44599.03297</v>
      </c>
      <c r="NM496" s="14">
        <f t="shared" ca="1" si="2470"/>
        <v>522.48398199999997</v>
      </c>
      <c r="NN496" s="14">
        <f t="shared" ca="1" si="2470"/>
        <v>56418.768620000003</v>
      </c>
      <c r="NO496" s="14">
        <f t="shared" ca="1" si="2470"/>
        <v>3887.0009020000002</v>
      </c>
      <c r="NP496" s="14">
        <f t="shared" ca="1" si="2470"/>
        <v>-19674.160329999999</v>
      </c>
      <c r="NQ496" s="14">
        <f t="shared" ca="1" si="2470"/>
        <v>8671.8741819999996</v>
      </c>
      <c r="NR496" s="14">
        <f t="shared" ca="1" si="2470"/>
        <v>9011.8909550000008</v>
      </c>
      <c r="NS496" s="14">
        <f t="shared" ca="1" si="2470"/>
        <v>-879.57570029999999</v>
      </c>
      <c r="NT496" s="14">
        <f t="shared" ca="1" si="2470"/>
        <v>4001.998619</v>
      </c>
      <c r="NU496" s="14">
        <f t="shared" ca="1" si="2470"/>
        <v>2324.6095420000001</v>
      </c>
      <c r="NV496" s="14">
        <f t="shared" ca="1" si="2470"/>
        <v>6156.7632960000001</v>
      </c>
      <c r="NW496" s="14">
        <f t="shared" ca="1" si="2470"/>
        <v>14434.566699999999</v>
      </c>
      <c r="NX496" s="14">
        <f t="shared" ca="1" si="2470"/>
        <v>4488.3087930000002</v>
      </c>
      <c r="NY496" s="14">
        <f t="shared" ca="1" si="2470"/>
        <v>1306.212563</v>
      </c>
      <c r="NZ496" s="14">
        <f t="shared" ca="1" si="2470"/>
        <v>-37633.093659999999</v>
      </c>
      <c r="OA496" s="14">
        <f t="shared" ca="1" si="2470"/>
        <v>48772.979659999997</v>
      </c>
      <c r="OB496" s="14">
        <f t="shared" ca="1" si="2470"/>
        <v>-95600.848140000002</v>
      </c>
      <c r="OC496" s="14">
        <f t="shared" ca="1" si="2471"/>
        <v>4364.9689939999998</v>
      </c>
      <c r="OD496" s="14">
        <f t="shared" ca="1" si="2471"/>
        <v>-9067.7197030000007</v>
      </c>
      <c r="OE496" s="14">
        <f t="shared" ca="1" si="2471"/>
        <v>-1656.1768609999999</v>
      </c>
      <c r="OF496" s="14">
        <f t="shared" ca="1" si="2471"/>
        <v>17845.877329999999</v>
      </c>
      <c r="OG496" s="14">
        <f t="shared" ca="1" si="2471"/>
        <v>1288.396526</v>
      </c>
      <c r="OH496" s="14">
        <f t="shared" ca="1" si="2471"/>
        <v>-37633.093659999999</v>
      </c>
      <c r="OI496" s="14">
        <f t="shared" ca="1" si="2471"/>
        <v>-11347.22608</v>
      </c>
      <c r="OJ496" s="14">
        <f t="shared" ca="1" si="2471"/>
        <v>19502.38942</v>
      </c>
      <c r="OK496" s="14">
        <f t="shared" ca="1" si="2471"/>
        <v>12929.62968</v>
      </c>
      <c r="OL496" s="14">
        <f t="shared" ca="1" si="2471"/>
        <v>12398.893679999999</v>
      </c>
      <c r="OM496" s="14">
        <f t="shared" ca="1" si="2471"/>
        <v>10793.19673</v>
      </c>
      <c r="ON496" s="14">
        <f t="shared" ca="1" si="2471"/>
        <v>-4196.1239130000004</v>
      </c>
      <c r="OO496" s="14">
        <f t="shared" ca="1" si="2471"/>
        <v>8458.6126920000006</v>
      </c>
      <c r="OP496" s="14">
        <f t="shared" ca="1" si="2471"/>
        <v>530.1157723</v>
      </c>
      <c r="OQ496" s="14">
        <f t="shared" ca="1" si="2471"/>
        <v>28304.956579999998</v>
      </c>
      <c r="OR496" s="14">
        <f t="shared" ca="1" si="2471"/>
        <v>-11925.40684</v>
      </c>
      <c r="OS496" s="14">
        <f t="shared" ca="1" si="2471"/>
        <v>188.48430389999999</v>
      </c>
      <c r="OT496" s="14">
        <f t="shared" ca="1" si="2471"/>
        <v>-3880.8318410000002</v>
      </c>
      <c r="OU496" s="14">
        <f t="shared" ca="1" si="2471"/>
        <v>-32141.432369999999</v>
      </c>
      <c r="OV496" s="14">
        <f t="shared" ca="1" si="2471"/>
        <v>-4196.1239130000004</v>
      </c>
      <c r="OW496" s="14">
        <f t="shared" ca="1" si="2471"/>
        <v>9681.5042620000004</v>
      </c>
      <c r="OX496" s="14">
        <f t="shared" ca="1" si="2471"/>
        <v>10983.049919999999</v>
      </c>
      <c r="OY496" s="14">
        <f t="shared" ca="1" si="2471"/>
        <v>-29847.811460000001</v>
      </c>
      <c r="OZ496" s="14">
        <f t="shared" ca="1" si="2471"/>
        <v>-19158.32127</v>
      </c>
      <c r="PA496" s="14">
        <f t="shared" ca="1" si="2471"/>
        <v>4055.805233</v>
      </c>
      <c r="PB496" s="14">
        <f t="shared" ca="1" si="2471"/>
        <v>-2477.842928</v>
      </c>
      <c r="PC496" s="14">
        <f t="shared" ca="1" si="2471"/>
        <v>-2405.5006170000001</v>
      </c>
      <c r="PD496" s="14">
        <f t="shared" ca="1" si="2471"/>
        <v>-5296.9121459999997</v>
      </c>
      <c r="PE496" s="14">
        <f t="shared" ca="1" si="2471"/>
        <v>-17758.66258</v>
      </c>
      <c r="PF496" s="14">
        <f t="shared" ca="1" si="2471"/>
        <v>-3165.4641940000001</v>
      </c>
      <c r="PG496" s="14">
        <f t="shared" ca="1" si="2471"/>
        <v>11826.04124</v>
      </c>
      <c r="PH496" s="14">
        <f t="shared" ca="1" si="2471"/>
        <v>7067.9571409999999</v>
      </c>
      <c r="PI496" s="14">
        <f t="shared" ca="1" si="2471"/>
        <v>7866.7795839999999</v>
      </c>
      <c r="PJ496" s="14">
        <f t="shared" ca="1" si="2471"/>
        <v>7067.9571409999999</v>
      </c>
      <c r="PK496" s="14">
        <f t="shared" ca="1" si="2471"/>
        <v>5392.2961960000002</v>
      </c>
      <c r="PL496" s="14">
        <f t="shared" ca="1" si="2471"/>
        <v>-10650.10247</v>
      </c>
      <c r="PM496" s="14">
        <f t="shared" ca="1" si="2471"/>
        <v>486.24658060000002</v>
      </c>
      <c r="PN496" s="14">
        <f t="shared" ca="1" si="2471"/>
        <v>37018.097549999999</v>
      </c>
      <c r="PO496" s="14">
        <f t="shared" ca="1" si="2471"/>
        <v>-4610.6963830000004</v>
      </c>
      <c r="PP496" s="14">
        <f t="shared" ca="1" si="2471"/>
        <v>-25045.39474</v>
      </c>
      <c r="PQ496" s="14">
        <f t="shared" ca="1" si="2471"/>
        <v>-28754.41764</v>
      </c>
      <c r="PR496" s="14">
        <f t="shared" ca="1" si="2471"/>
        <v>4715.0685439999997</v>
      </c>
      <c r="PS496" s="14">
        <f t="shared" ca="1" si="2471"/>
        <v>7253.9028779999999</v>
      </c>
      <c r="PT496" s="14">
        <f t="shared" ca="1" si="2471"/>
        <v>-31758.02851</v>
      </c>
      <c r="PU496" s="14">
        <f t="shared" ca="1" si="2471"/>
        <v>975.38118699999995</v>
      </c>
      <c r="PV496" s="14">
        <f t="shared" ca="1" si="2471"/>
        <v>16212.47</v>
      </c>
      <c r="PW496" s="14">
        <f t="shared" ca="1" si="2471"/>
        <v>-29251.820589999999</v>
      </c>
      <c r="PX496" s="14">
        <f t="shared" ca="1" si="2471"/>
        <v>6130.4882950000001</v>
      </c>
      <c r="PY496" s="14">
        <f t="shared" ca="1" si="2471"/>
        <v>-15872.224200000001</v>
      </c>
      <c r="PZ496" s="14">
        <f t="shared" ca="1" si="2471"/>
        <v>8119.8899000000001</v>
      </c>
      <c r="QA496" s="14">
        <f t="shared" ca="1" si="2471"/>
        <v>-2696.0328180000001</v>
      </c>
      <c r="QB496" s="14">
        <f t="shared" ca="1" si="2471"/>
        <v>-4810.9404830000003</v>
      </c>
      <c r="QC496" s="14">
        <f t="shared" ca="1" si="2471"/>
        <v>21600.550139999999</v>
      </c>
      <c r="QD496" s="14">
        <f t="shared" ca="1" si="2471"/>
        <v>5998.4193560000003</v>
      </c>
      <c r="QE496" s="14">
        <f t="shared" ca="1" si="2471"/>
        <v>41076.350489999997</v>
      </c>
      <c r="QF496" s="14">
        <f t="shared" ca="1" si="2471"/>
        <v>16333.41324</v>
      </c>
      <c r="QG496" s="14">
        <f t="shared" ca="1" si="2471"/>
        <v>-3683.722796</v>
      </c>
      <c r="QH496" s="14">
        <f t="shared" ca="1" si="2471"/>
        <v>-1592.542191</v>
      </c>
      <c r="QI496" s="14">
        <f t="shared" ca="1" si="2471"/>
        <v>11112.6016</v>
      </c>
      <c r="QJ496" s="14">
        <f t="shared" ca="1" si="2471"/>
        <v>-2477.842928</v>
      </c>
      <c r="QK496" s="14">
        <f t="shared" ca="1" si="2471"/>
        <v>-12960.56026</v>
      </c>
      <c r="QL496" s="14">
        <f t="shared" ca="1" si="2471"/>
        <v>5471.3482649999996</v>
      </c>
      <c r="QM496" s="14">
        <f t="shared" ca="1" si="2471"/>
        <v>28304.956579999998</v>
      </c>
      <c r="QN496" s="14">
        <f t="shared" ca="1" si="2471"/>
        <v>-14917.139950000001</v>
      </c>
      <c r="QO496" s="14">
        <f t="shared" ca="1" si="2474"/>
        <v>4817.4909699999998</v>
      </c>
      <c r="QP496" s="14">
        <f t="shared" ca="1" si="2474"/>
        <v>13086.927799999999</v>
      </c>
      <c r="QQ496" s="14">
        <f t="shared" ca="1" si="2474"/>
        <v>3360.3736020000001</v>
      </c>
      <c r="QR496" s="14">
        <f t="shared" ca="1" si="2474"/>
        <v>8618.6566820000007</v>
      </c>
      <c r="QS496" s="14">
        <f t="shared" ca="1" si="2474"/>
        <v>486.24658060000002</v>
      </c>
      <c r="QT496" s="14">
        <f t="shared" ca="1" si="2474"/>
        <v>3714.433814</v>
      </c>
      <c r="QU496" s="14">
        <f t="shared" ca="1" si="2474"/>
        <v>14386.36073</v>
      </c>
      <c r="QV496" s="14">
        <f t="shared" ca="1" si="2474"/>
        <v>4550.7650059999996</v>
      </c>
      <c r="QW496" s="14">
        <f t="shared" ca="1" si="2474"/>
        <v>20951.188959999999</v>
      </c>
      <c r="QX496" s="14">
        <f t="shared" ca="1" si="2474"/>
        <v>27754.656159999999</v>
      </c>
      <c r="QY496" s="14">
        <f t="shared" ca="1" si="2474"/>
        <v>-31025.704089999999</v>
      </c>
      <c r="QZ496" s="14">
        <f t="shared" ca="1" si="2474"/>
        <v>19682.583630000001</v>
      </c>
      <c r="RA496" s="14">
        <f t="shared" ca="1" si="2474"/>
        <v>1214.848375</v>
      </c>
      <c r="RB496" s="14">
        <f t="shared" ca="1" si="2474"/>
        <v>11668.029420000001</v>
      </c>
      <c r="RC496" s="14">
        <f t="shared" ca="1" si="2474"/>
        <v>-26835.49296</v>
      </c>
      <c r="RD496" s="14">
        <f t="shared" ca="1" si="2474"/>
        <v>5471.3482649999996</v>
      </c>
      <c r="RE496" s="14">
        <f t="shared" ca="1" si="2474"/>
        <v>9578.3087020000003</v>
      </c>
      <c r="RF496" s="14">
        <f t="shared" ca="1" si="2474"/>
        <v>-1210.747777</v>
      </c>
      <c r="RG496" s="14">
        <f t="shared" ca="1" si="2474"/>
        <v>-10075.011420000001</v>
      </c>
      <c r="RH496" s="14">
        <f t="shared" ca="1" si="2474"/>
        <v>-4610.6963830000004</v>
      </c>
      <c r="RI496" s="14">
        <f t="shared" ca="1" si="2474"/>
        <v>9155.1493740000005</v>
      </c>
      <c r="RJ496" s="14">
        <f t="shared" ca="1" si="2474"/>
        <v>9347.0983610000003</v>
      </c>
      <c r="RK496" s="14">
        <f t="shared" ca="1" si="2474"/>
        <v>17709.860809999998</v>
      </c>
      <c r="RL496" s="14">
        <f t="shared" ca="1" si="2474"/>
        <v>11112.6016</v>
      </c>
      <c r="RM496" s="14">
        <f t="shared" ca="1" si="2474"/>
        <v>21831.135399999999</v>
      </c>
      <c r="RN496" s="14">
        <f t="shared" ca="1" si="2474"/>
        <v>6801.321105</v>
      </c>
      <c r="RO496" s="14">
        <f t="shared" ca="1" si="2474"/>
        <v>-8466.1761229999993</v>
      </c>
      <c r="RP496" s="14">
        <f t="shared" ca="1" si="2474"/>
        <v>-4478.6404789999997</v>
      </c>
      <c r="RQ496" s="14">
        <f t="shared" ca="1" si="2474"/>
        <v>21831.135399999999</v>
      </c>
      <c r="RR496" s="14">
        <f t="shared" ca="1" si="2474"/>
        <v>-1165.1983769999999</v>
      </c>
      <c r="RS496" s="14">
        <f t="shared" ca="1" si="2474"/>
        <v>852.24667520000003</v>
      </c>
      <c r="RT496" s="14">
        <f t="shared" ca="1" si="2474"/>
        <v>14070.2317</v>
      </c>
      <c r="RU496" s="14">
        <f t="shared" ca="1" si="2474"/>
        <v>104.2349495</v>
      </c>
      <c r="RV496" s="14">
        <f t="shared" ca="1" si="2474"/>
        <v>18936.84058</v>
      </c>
      <c r="RW496" s="14">
        <f t="shared" ca="1" si="2474"/>
        <v>7866.7795839999999</v>
      </c>
      <c r="RX496" s="14">
        <f t="shared" ca="1" si="2474"/>
        <v>-17527.703720000001</v>
      </c>
      <c r="RY496" s="14">
        <f t="shared" ca="1" si="2474"/>
        <v>-5636.885526</v>
      </c>
      <c r="RZ496" s="14">
        <f t="shared" ca="1" si="2474"/>
        <v>-14345.09115</v>
      </c>
      <c r="SA496" s="14">
        <f t="shared" ca="1" si="2474"/>
        <v>2921.4545560000001</v>
      </c>
      <c r="SB496" s="14">
        <f t="shared" ca="1" si="2474"/>
        <v>1088.637326</v>
      </c>
      <c r="SC496" s="14">
        <f t="shared" ca="1" si="2474"/>
        <v>-6801.6629089999997</v>
      </c>
      <c r="SD496" s="14">
        <f t="shared" ca="1" si="2474"/>
        <v>7700.8646790000003</v>
      </c>
      <c r="SE496" s="14">
        <f t="shared" ca="1" si="2474"/>
        <v>7993.5205830000004</v>
      </c>
      <c r="SF496" s="14">
        <f t="shared" ca="1" si="2474"/>
        <v>-44789.08844</v>
      </c>
      <c r="SG496" s="14">
        <f t="shared" ca="1" si="2474"/>
        <v>-2032.4068589999999</v>
      </c>
      <c r="SH496" s="14">
        <f t="shared" ref="SH496:US497" ca="1" si="2479">INDEX($A$2:$A$501,RANDBETWEEN(1,500))</f>
        <v>2135.0205270000001</v>
      </c>
      <c r="SI496" s="14">
        <f t="shared" ca="1" si="2479"/>
        <v>3628.9224389999999</v>
      </c>
      <c r="SJ496" s="14">
        <f t="shared" ca="1" si="2479"/>
        <v>-3487.7982229999998</v>
      </c>
      <c r="SK496" s="14">
        <f t="shared" ca="1" si="2479"/>
        <v>11082.72941</v>
      </c>
      <c r="SL496" s="14">
        <f t="shared" ca="1" si="2479"/>
        <v>3856.1828879999998</v>
      </c>
      <c r="SM496" s="14">
        <f t="shared" ca="1" si="2479"/>
        <v>-1796.044709</v>
      </c>
      <c r="SN496" s="14">
        <f t="shared" ca="1" si="2479"/>
        <v>-2266.1778250000002</v>
      </c>
      <c r="SO496" s="14">
        <f t="shared" ca="1" si="2479"/>
        <v>6801.321105</v>
      </c>
      <c r="SP496" s="14">
        <f t="shared" ca="1" si="2479"/>
        <v>6130.4882950000001</v>
      </c>
      <c r="SQ496" s="14">
        <f t="shared" ca="1" si="2479"/>
        <v>-8555.4562519999999</v>
      </c>
      <c r="SR496" s="14">
        <f t="shared" ca="1" si="2479"/>
        <v>13357.999980000001</v>
      </c>
      <c r="SS496" s="14">
        <f t="shared" ca="1" si="2479"/>
        <v>-1279.39879</v>
      </c>
      <c r="ST496" s="14">
        <f t="shared" ca="1" si="2479"/>
        <v>6297.6703349999998</v>
      </c>
      <c r="SU496" s="14">
        <f t="shared" ca="1" si="2479"/>
        <v>-17758.66258</v>
      </c>
      <c r="SV496" s="14">
        <f t="shared" ca="1" si="2479"/>
        <v>12613.531489999999</v>
      </c>
      <c r="SW496" s="14">
        <f t="shared" ca="1" si="2479"/>
        <v>17068.466339999999</v>
      </c>
      <c r="SX496" s="14">
        <f t="shared" ca="1" si="2479"/>
        <v>-2026.5075489999999</v>
      </c>
      <c r="SY496" s="14">
        <f t="shared" ca="1" si="2479"/>
        <v>-59828.123679999997</v>
      </c>
      <c r="SZ496" s="14">
        <f t="shared" ca="1" si="2479"/>
        <v>-1796.044709</v>
      </c>
      <c r="TA496" s="14">
        <f t="shared" ca="1" si="2479"/>
        <v>-1305.889842</v>
      </c>
      <c r="TB496" s="14">
        <f t="shared" ca="1" si="2479"/>
        <v>-26223.801530000001</v>
      </c>
      <c r="TC496" s="14">
        <f t="shared" ca="1" si="2479"/>
        <v>20704.119790000001</v>
      </c>
      <c r="TD496" s="14">
        <f t="shared" ca="1" si="2479"/>
        <v>32727.27317</v>
      </c>
      <c r="TE496" s="14">
        <f t="shared" ca="1" si="2479"/>
        <v>-12192.09828</v>
      </c>
      <c r="TF496" s="14">
        <f t="shared" ca="1" si="2479"/>
        <v>-1928.304549</v>
      </c>
      <c r="TG496" s="14">
        <f t="shared" ca="1" si="2479"/>
        <v>-8213.5078169999997</v>
      </c>
      <c r="TH496" s="14">
        <f t="shared" ca="1" si="2479"/>
        <v>19502.38942</v>
      </c>
      <c r="TI496" s="14">
        <f t="shared" ca="1" si="2479"/>
        <v>32727.27317</v>
      </c>
      <c r="TJ496" s="14">
        <f t="shared" ca="1" si="2479"/>
        <v>-1723.7056339999999</v>
      </c>
      <c r="TK496" s="14">
        <f t="shared" ca="1" si="2479"/>
        <v>22825.25592</v>
      </c>
      <c r="TL496" s="14">
        <f t="shared" ca="1" si="2479"/>
        <v>6851.1805210000002</v>
      </c>
      <c r="TM496" s="14">
        <f t="shared" ca="1" si="2479"/>
        <v>7866.7795839999999</v>
      </c>
      <c r="TN496" s="14">
        <f t="shared" ca="1" si="2479"/>
        <v>1139.4893159999999</v>
      </c>
      <c r="TO496" s="14">
        <f t="shared" ca="1" si="2479"/>
        <v>12613.531489999999</v>
      </c>
      <c r="TP496" s="14">
        <f t="shared" ca="1" si="2479"/>
        <v>-2649.4496709999999</v>
      </c>
      <c r="TQ496" s="14">
        <f t="shared" ca="1" si="2479"/>
        <v>11783.059810000001</v>
      </c>
      <c r="TR496" s="14">
        <f t="shared" ca="1" si="2479"/>
        <v>59957.411330000003</v>
      </c>
      <c r="TS496" s="14">
        <f t="shared" ca="1" si="2479"/>
        <v>-2266.1778250000002</v>
      </c>
      <c r="TT496" s="14">
        <f t="shared" ca="1" si="2479"/>
        <v>-541.53975209999999</v>
      </c>
      <c r="TU496" s="14">
        <f t="shared" ca="1" si="2479"/>
        <v>-4643.3622169999999</v>
      </c>
      <c r="TV496" s="14">
        <f t="shared" ca="1" si="2479"/>
        <v>-21578.679510000002</v>
      </c>
      <c r="TW496" s="14">
        <f t="shared" ca="1" si="2479"/>
        <v>-8663.6290829999998</v>
      </c>
      <c r="TX496" s="14">
        <f t="shared" ca="1" si="2479"/>
        <v>6130.4882950000001</v>
      </c>
      <c r="TY496" s="14">
        <f t="shared" ca="1" si="2479"/>
        <v>13357.999980000001</v>
      </c>
      <c r="TZ496" s="14">
        <f t="shared" ca="1" si="2479"/>
        <v>-5636.885526</v>
      </c>
      <c r="UA496" s="14">
        <f t="shared" ca="1" si="2479"/>
        <v>-24669.667450000001</v>
      </c>
      <c r="UB496" s="14">
        <f t="shared" ca="1" si="2479"/>
        <v>8618.6566820000007</v>
      </c>
      <c r="UC496" s="14">
        <f t="shared" ca="1" si="2479"/>
        <v>-1358.3230470000001</v>
      </c>
      <c r="UD496" s="14">
        <f t="shared" ca="1" si="2479"/>
        <v>19704.082480000001</v>
      </c>
      <c r="UE496" s="14">
        <f t="shared" ca="1" si="2479"/>
        <v>4550.7650059999996</v>
      </c>
      <c r="UF496" s="14">
        <f t="shared" ca="1" si="2479"/>
        <v>9155.1493740000005</v>
      </c>
      <c r="UG496" s="14">
        <f t="shared" ca="1" si="2479"/>
        <v>2329.1410129999999</v>
      </c>
      <c r="UH496" s="14">
        <f t="shared" ca="1" si="2479"/>
        <v>12476.78348</v>
      </c>
      <c r="UI496" s="14">
        <f t="shared" ca="1" si="2479"/>
        <v>-13867.792009999999</v>
      </c>
      <c r="UJ496" s="14">
        <f t="shared" ca="1" si="2479"/>
        <v>27471.014640000001</v>
      </c>
      <c r="UK496" s="14">
        <f t="shared" ca="1" si="2479"/>
        <v>5471.3482649999996</v>
      </c>
      <c r="UL496" s="14">
        <f t="shared" ca="1" si="2479"/>
        <v>19502.38942</v>
      </c>
      <c r="UM496" s="14">
        <f t="shared" ca="1" si="2479"/>
        <v>-49992.120139999999</v>
      </c>
      <c r="UN496" s="14">
        <f t="shared" ca="1" si="2479"/>
        <v>-18919.847409999998</v>
      </c>
      <c r="UO496" s="14">
        <f t="shared" ca="1" si="2479"/>
        <v>1731.9358179999999</v>
      </c>
      <c r="UP496" s="14">
        <f t="shared" ca="1" si="2479"/>
        <v>-14223.84132</v>
      </c>
      <c r="UQ496" s="14">
        <f t="shared" ca="1" si="2479"/>
        <v>4051.9657539999998</v>
      </c>
      <c r="UR496" s="14">
        <f t="shared" ca="1" si="2479"/>
        <v>14386.36073</v>
      </c>
      <c r="US496" s="14">
        <f t="shared" ca="1" si="2479"/>
        <v>27471.014640000001</v>
      </c>
      <c r="UT496" s="14">
        <f t="shared" ref="UT496:XE499" ca="1" si="2480">INDEX($A$2:$A$501,RANDBETWEEN(1,500))</f>
        <v>-6051.7530180000003</v>
      </c>
      <c r="UU496" s="14">
        <f t="shared" ca="1" si="2480"/>
        <v>-18458.661700000001</v>
      </c>
      <c r="UV496" s="14">
        <f t="shared" ca="1" si="2480"/>
        <v>21600.550139999999</v>
      </c>
      <c r="UW496" s="14">
        <f t="shared" ca="1" si="2480"/>
        <v>-972.24961619999999</v>
      </c>
      <c r="UX496" s="14">
        <f t="shared" ca="1" si="2480"/>
        <v>14386.36073</v>
      </c>
      <c r="UY496" s="14">
        <f t="shared" ca="1" si="2480"/>
        <v>8119.8899000000001</v>
      </c>
      <c r="UZ496" s="14">
        <f t="shared" ca="1" si="2480"/>
        <v>12666.77305</v>
      </c>
      <c r="VA496" s="14">
        <f t="shared" ca="1" si="2480"/>
        <v>17242.56033</v>
      </c>
      <c r="VB496" s="14">
        <f t="shared" ca="1" si="2480"/>
        <v>21042.741310000001</v>
      </c>
      <c r="VC496" s="14">
        <f t="shared" ca="1" si="2480"/>
        <v>746.09667100000001</v>
      </c>
      <c r="VD496" s="14">
        <f t="shared" ca="1" si="2480"/>
        <v>-7030.6212159999995</v>
      </c>
      <c r="VE496" s="14">
        <f t="shared" ca="1" si="2480"/>
        <v>6851.1805210000002</v>
      </c>
      <c r="VF496" s="14">
        <f t="shared" ca="1" si="2480"/>
        <v>-73155.620809999993</v>
      </c>
      <c r="VG496" s="14">
        <f t="shared" ca="1" si="2480"/>
        <v>1306.212563</v>
      </c>
      <c r="VH496" s="14">
        <f t="shared" ca="1" si="2480"/>
        <v>32727.27317</v>
      </c>
      <c r="VI496" s="14">
        <f t="shared" ca="1" si="2480"/>
        <v>-5407.4581029999999</v>
      </c>
      <c r="VJ496" s="14">
        <f t="shared" ca="1" si="2480"/>
        <v>-26100.455819999999</v>
      </c>
      <c r="VK496" s="14">
        <f t="shared" ca="1" si="2480"/>
        <v>-7218.4425609999998</v>
      </c>
      <c r="VL496" s="14">
        <f t="shared" ca="1" si="2480"/>
        <v>-18863.91286</v>
      </c>
      <c r="VM496" s="14">
        <f t="shared" ca="1" si="2480"/>
        <v>21077.337609999999</v>
      </c>
      <c r="VN496" s="14">
        <f t="shared" ca="1" si="2480"/>
        <v>13132.469789999999</v>
      </c>
      <c r="VO496" s="14">
        <f t="shared" ca="1" si="2480"/>
        <v>24513.991870000002</v>
      </c>
      <c r="VP496" s="14">
        <f t="shared" ca="1" si="2480"/>
        <v>18098.246709999999</v>
      </c>
      <c r="VQ496" s="14">
        <f t="shared" ca="1" si="2480"/>
        <v>7700.8646790000003</v>
      </c>
      <c r="VR496" s="14">
        <f t="shared" ca="1" si="2480"/>
        <v>-59828.123679999997</v>
      </c>
      <c r="VS496" s="14">
        <f t="shared" ca="1" si="2480"/>
        <v>30982.786609999999</v>
      </c>
      <c r="VT496" s="14">
        <f t="shared" ca="1" si="2480"/>
        <v>-10428.61306</v>
      </c>
      <c r="VU496" s="14">
        <f t="shared" ca="1" si="2480"/>
        <v>9389.6104429999996</v>
      </c>
      <c r="VV496" s="14">
        <f t="shared" ca="1" si="2480"/>
        <v>10865.22631</v>
      </c>
      <c r="VW496" s="14">
        <f t="shared" ca="1" si="2480"/>
        <v>3714.433814</v>
      </c>
      <c r="VX496" s="14">
        <f t="shared" ca="1" si="2480"/>
        <v>2921.4545560000001</v>
      </c>
      <c r="VY496" s="14">
        <f t="shared" ca="1" si="2480"/>
        <v>-7218.4425609999998</v>
      </c>
      <c r="VZ496" s="14">
        <f t="shared" ca="1" si="2480"/>
        <v>-17758.66258</v>
      </c>
      <c r="WA496" s="14">
        <f t="shared" ca="1" si="2480"/>
        <v>402.19959929999999</v>
      </c>
      <c r="WB496" s="14">
        <f t="shared" ca="1" si="2480"/>
        <v>8181.1288299999997</v>
      </c>
      <c r="WC496" s="14">
        <f t="shared" ca="1" si="2480"/>
        <v>-28754.41764</v>
      </c>
      <c r="WD496" s="14">
        <f t="shared" ca="1" si="2480"/>
        <v>12929.62968</v>
      </c>
      <c r="WE496" s="14">
        <f t="shared" ca="1" si="2480"/>
        <v>2995.208768</v>
      </c>
      <c r="WF496" s="14">
        <f t="shared" ca="1" si="2480"/>
        <v>13383.15295</v>
      </c>
      <c r="WG496" s="14">
        <f t="shared" ca="1" si="2480"/>
        <v>-2649.4496709999999</v>
      </c>
      <c r="WH496" s="14">
        <f t="shared" ca="1" si="2480"/>
        <v>3181.38924</v>
      </c>
      <c r="WI496" s="14">
        <f t="shared" ca="1" si="2480"/>
        <v>9347.0983610000003</v>
      </c>
      <c r="WJ496" s="14">
        <f t="shared" ca="1" si="2480"/>
        <v>8674.5597309999994</v>
      </c>
      <c r="WK496" s="14">
        <f t="shared" ca="1" si="2480"/>
        <v>773.8125526</v>
      </c>
      <c r="WL496" s="14">
        <f t="shared" ca="1" si="2480"/>
        <v>-4610.6963830000004</v>
      </c>
      <c r="WM496" s="14">
        <f t="shared" ca="1" si="2480"/>
        <v>486.24658060000002</v>
      </c>
      <c r="WN496" s="14">
        <f t="shared" ca="1" si="2480"/>
        <v>6188.9588720000002</v>
      </c>
      <c r="WO496" s="14">
        <f t="shared" ca="1" si="2480"/>
        <v>-5296.9121459999997</v>
      </c>
      <c r="WP496" s="14">
        <f t="shared" ca="1" si="2480"/>
        <v>12666.77305</v>
      </c>
      <c r="WQ496" s="14">
        <f t="shared" ca="1" si="2480"/>
        <v>-1984.4131520000001</v>
      </c>
      <c r="WR496" s="14">
        <f t="shared" ca="1" si="2480"/>
        <v>6188.9588720000002</v>
      </c>
      <c r="WS496" s="14">
        <f t="shared" ca="1" si="2480"/>
        <v>-3880.8318410000002</v>
      </c>
      <c r="WT496" s="14">
        <f t="shared" ca="1" si="2480"/>
        <v>11220.24128</v>
      </c>
      <c r="WU496" s="14">
        <f t="shared" ca="1" si="2480"/>
        <v>-6801.6629089999997</v>
      </c>
      <c r="WV496" s="14">
        <f t="shared" ca="1" si="2480"/>
        <v>3714.433814</v>
      </c>
      <c r="WW496" s="14">
        <f t="shared" ca="1" si="2480"/>
        <v>-541.53975209999999</v>
      </c>
      <c r="WX496" s="14">
        <f t="shared" ca="1" si="2480"/>
        <v>10597.204299999999</v>
      </c>
      <c r="WY496" s="14">
        <f t="shared" ca="1" si="2480"/>
        <v>-4077.9076639999998</v>
      </c>
      <c r="WZ496" s="14">
        <f t="shared" ca="1" si="2480"/>
        <v>-14345.09115</v>
      </c>
      <c r="XA496" s="14">
        <f t="shared" ca="1" si="2480"/>
        <v>6874.7908049999996</v>
      </c>
      <c r="XB496" s="14">
        <f t="shared" ca="1" si="2480"/>
        <v>1292.1919069999999</v>
      </c>
      <c r="XC496" s="14">
        <f t="shared" ca="1" si="2480"/>
        <v>3196.253224</v>
      </c>
      <c r="XD496" s="14">
        <f t="shared" ca="1" si="2480"/>
        <v>-14267.481750000001</v>
      </c>
      <c r="XE496" s="14">
        <f t="shared" ca="1" si="2480"/>
        <v>16315.483899999999</v>
      </c>
      <c r="XF496" s="14">
        <f t="shared" ca="1" si="2475"/>
        <v>-1212.682742</v>
      </c>
      <c r="XG496" s="14">
        <f t="shared" ca="1" si="2475"/>
        <v>-32141.432369999999</v>
      </c>
      <c r="XH496" s="14">
        <f t="shared" ca="1" si="2466"/>
        <v>-26944.361110000002</v>
      </c>
      <c r="XI496" s="14">
        <f t="shared" ca="1" si="2466"/>
        <v>-14223.84132</v>
      </c>
      <c r="XJ496" s="14">
        <f t="shared" ca="1" si="2466"/>
        <v>801.91976279999994</v>
      </c>
      <c r="XK496" s="14">
        <f t="shared" ca="1" si="2466"/>
        <v>5616.1979689999998</v>
      </c>
      <c r="XL496" s="14">
        <f t="shared" ca="1" si="2466"/>
        <v>14359.822770000001</v>
      </c>
      <c r="XM496" s="14">
        <f t="shared" ca="1" si="2466"/>
        <v>17189.414769999999</v>
      </c>
      <c r="XN496" s="14">
        <f t="shared" ca="1" si="2466"/>
        <v>24404.66444</v>
      </c>
      <c r="XO496" s="14">
        <f t="shared" ca="1" si="2466"/>
        <v>-14223.84132</v>
      </c>
      <c r="XP496" s="14">
        <f t="shared" ca="1" si="2466"/>
        <v>21357.539929999999</v>
      </c>
      <c r="XQ496" s="14">
        <f t="shared" ca="1" si="2466"/>
        <v>-4929.8505930000001</v>
      </c>
      <c r="XR496" s="14">
        <f t="shared" ca="1" si="2466"/>
        <v>11082.72941</v>
      </c>
      <c r="XS496" s="14">
        <f t="shared" ca="1" si="2466"/>
        <v>7394.8711050000002</v>
      </c>
      <c r="XT496" s="14">
        <f t="shared" ca="1" si="2466"/>
        <v>24940.129400000002</v>
      </c>
      <c r="XU496" s="14">
        <f t="shared" ca="1" si="2466"/>
        <v>20846.158940000001</v>
      </c>
      <c r="XV496" s="14">
        <f t="shared" ca="1" si="2466"/>
        <v>-37633.093659999999</v>
      </c>
      <c r="XW496" s="14">
        <f t="shared" ca="1" si="2466"/>
        <v>-6801.6629089999997</v>
      </c>
      <c r="XX496" s="14">
        <f t="shared" ca="1" si="2466"/>
        <v>-1212.682742</v>
      </c>
      <c r="XY496" s="14">
        <f t="shared" ca="1" si="2466"/>
        <v>-1796.044709</v>
      </c>
      <c r="XZ496" s="14">
        <f t="shared" ca="1" si="2466"/>
        <v>-24603.685079999999</v>
      </c>
      <c r="YA496" s="14">
        <f t="shared" ca="1" si="2466"/>
        <v>15370.185680000001</v>
      </c>
      <c r="YB496" s="14">
        <f t="shared" ca="1" si="2466"/>
        <v>36355.251830000001</v>
      </c>
      <c r="YC496" s="14">
        <f t="shared" ca="1" si="2466"/>
        <v>13383.15295</v>
      </c>
      <c r="YD496" s="14">
        <f t="shared" ca="1" si="2466"/>
        <v>-1546.920803</v>
      </c>
      <c r="YE496" s="14">
        <f t="shared" ca="1" si="2466"/>
        <v>-5780.3566940000001</v>
      </c>
      <c r="YF496" s="14">
        <f t="shared" ca="1" si="2466"/>
        <v>6001.1376190000001</v>
      </c>
      <c r="YG496" s="14">
        <f t="shared" ca="1" si="2466"/>
        <v>17189.414769999999</v>
      </c>
      <c r="YH496" s="14">
        <f t="shared" ca="1" si="2466"/>
        <v>486.24658060000002</v>
      </c>
      <c r="YI496" s="14">
        <f t="shared" ca="1" si="2466"/>
        <v>17106.91793</v>
      </c>
      <c r="YJ496" s="14">
        <f t="shared" ca="1" si="2466"/>
        <v>59957.411330000003</v>
      </c>
      <c r="YK496" s="14">
        <f t="shared" ca="1" si="2466"/>
        <v>-12192.09828</v>
      </c>
      <c r="YL496" s="14">
        <f t="shared" ca="1" si="2466"/>
        <v>-24603.685079999999</v>
      </c>
      <c r="YM496" s="14">
        <f t="shared" ca="1" si="2466"/>
        <v>17068.466339999999</v>
      </c>
      <c r="YN496" s="14">
        <f t="shared" ca="1" si="2466"/>
        <v>24103.391439999999</v>
      </c>
      <c r="YO496" s="14">
        <f t="shared" ca="1" si="2466"/>
        <v>778.45921350000003</v>
      </c>
      <c r="YP496" s="14">
        <f t="shared" ca="1" si="2466"/>
        <v>12929.62968</v>
      </c>
      <c r="YQ496" s="14">
        <f t="shared" ca="1" si="2466"/>
        <v>-4196.1239130000004</v>
      </c>
      <c r="YR496" s="14">
        <f t="shared" ca="1" si="2466"/>
        <v>-23006.005440000001</v>
      </c>
      <c r="YS496" s="14">
        <f t="shared" ca="1" si="2466"/>
        <v>41076.350489999997</v>
      </c>
      <c r="YT496" s="14">
        <f t="shared" ca="1" si="2466"/>
        <v>773.8125526</v>
      </c>
      <c r="YU496" s="14">
        <f t="shared" ca="1" si="2466"/>
        <v>-8466.1761229999993</v>
      </c>
      <c r="YV496" s="14">
        <f t="shared" ca="1" si="2466"/>
        <v>-12192.09828</v>
      </c>
      <c r="YW496" s="14">
        <f t="shared" ca="1" si="2466"/>
        <v>-61260.964569999996</v>
      </c>
      <c r="YX496" s="14">
        <f t="shared" ca="1" si="2466"/>
        <v>-19608.482619999999</v>
      </c>
      <c r="YY496" s="14">
        <f t="shared" ca="1" si="2466"/>
        <v>22240.7091</v>
      </c>
      <c r="YZ496" s="14">
        <f t="shared" ca="1" si="2466"/>
        <v>1292.1919069999999</v>
      </c>
      <c r="ZA496" s="14">
        <f t="shared" ca="1" si="2466"/>
        <v>20951.188959999999</v>
      </c>
      <c r="ZB496" s="14">
        <f t="shared" ca="1" si="2466"/>
        <v>9146.1823390000009</v>
      </c>
      <c r="ZC496" s="14">
        <f t="shared" ca="1" si="2466"/>
        <v>-18863.91286</v>
      </c>
      <c r="ZD496" s="14">
        <f t="shared" ca="1" si="2466"/>
        <v>4001.998619</v>
      </c>
      <c r="ZE496" s="14">
        <f t="shared" ca="1" si="2466"/>
        <v>-8466.1761229999993</v>
      </c>
      <c r="ZF496" s="14">
        <f t="shared" ca="1" si="2466"/>
        <v>22240.7091</v>
      </c>
      <c r="ZG496" s="14">
        <f t="shared" ca="1" si="2466"/>
        <v>20337.58325</v>
      </c>
      <c r="ZH496" s="14">
        <f t="shared" ca="1" si="2466"/>
        <v>20704.119790000001</v>
      </c>
      <c r="ZI496" s="14">
        <f t="shared" ca="1" si="2466"/>
        <v>9347.0983610000003</v>
      </c>
      <c r="ZJ496" s="14">
        <f t="shared" ca="1" si="2466"/>
        <v>-1210.747777</v>
      </c>
      <c r="ZK496" s="14">
        <f t="shared" ca="1" si="2466"/>
        <v>-879.57570029999999</v>
      </c>
      <c r="ZL496" s="14">
        <f t="shared" ca="1" si="2466"/>
        <v>-1231.323731</v>
      </c>
      <c r="ZM496" s="14">
        <f t="shared" ca="1" si="2466"/>
        <v>-4610.6963830000004</v>
      </c>
      <c r="ZN496" s="14">
        <f t="shared" ca="1" si="2466"/>
        <v>25449.367730000002</v>
      </c>
      <c r="ZO496" s="14">
        <f t="shared" ca="1" si="2466"/>
        <v>-60042.700570000001</v>
      </c>
      <c r="ZP496" s="14">
        <f t="shared" ca="1" si="2466"/>
        <v>-11734.58664</v>
      </c>
      <c r="ZQ496" s="14">
        <f t="shared" ca="1" si="2466"/>
        <v>3253.417841</v>
      </c>
      <c r="ZR496" s="14">
        <f t="shared" ca="1" si="2466"/>
        <v>27754.656159999999</v>
      </c>
      <c r="ZS496" s="14">
        <f t="shared" ref="ZS496:ACD500" ca="1" si="2481">INDEX($A$2:$A$501,RANDBETWEEN(1,500))</f>
        <v>31023.953000000001</v>
      </c>
      <c r="ZT496" s="14">
        <f t="shared" ca="1" si="2481"/>
        <v>5616.1979689999998</v>
      </c>
      <c r="ZU496" s="14">
        <f t="shared" ca="1" si="2481"/>
        <v>852.24667520000003</v>
      </c>
      <c r="ZV496" s="14">
        <f t="shared" ca="1" si="2481"/>
        <v>12398.893679999999</v>
      </c>
      <c r="ZW496" s="14">
        <f t="shared" ca="1" si="2481"/>
        <v>50649.713250000001</v>
      </c>
      <c r="ZX496" s="14">
        <f t="shared" ca="1" si="2481"/>
        <v>11668.029420000001</v>
      </c>
      <c r="ZY496" s="14">
        <f t="shared" ca="1" si="2481"/>
        <v>-5745.0062779999998</v>
      </c>
      <c r="ZZ496" s="14">
        <f t="shared" ca="1" si="2481"/>
        <v>3297.106781</v>
      </c>
      <c r="AAA496" s="14">
        <f t="shared" ca="1" si="2481"/>
        <v>-5407.4581029999999</v>
      </c>
      <c r="AAB496" s="14">
        <f t="shared" ca="1" si="2481"/>
        <v>10784.72191</v>
      </c>
      <c r="AAC496" s="14">
        <f t="shared" ca="1" si="2481"/>
        <v>-10075.011420000001</v>
      </c>
      <c r="AAD496" s="14">
        <f t="shared" ca="1" si="2481"/>
        <v>-44789.08844</v>
      </c>
      <c r="AAE496" s="14">
        <f t="shared" ca="1" si="2481"/>
        <v>5646.6118239999996</v>
      </c>
      <c r="AAF496" s="14">
        <f t="shared" ca="1" si="2481"/>
        <v>-1639.4611170000001</v>
      </c>
      <c r="AAG496" s="14">
        <f t="shared" ca="1" si="2481"/>
        <v>-7562.1666619999996</v>
      </c>
      <c r="AAH496" s="14">
        <f t="shared" ca="1" si="2481"/>
        <v>852.24667520000003</v>
      </c>
      <c r="AAI496" s="14">
        <f t="shared" ca="1" si="2481"/>
        <v>22072.888480000001</v>
      </c>
      <c r="AAJ496" s="14">
        <f t="shared" ca="1" si="2481"/>
        <v>27411.769370000002</v>
      </c>
      <c r="AAK496" s="14">
        <f t="shared" ca="1" si="2481"/>
        <v>1539.0670150000001</v>
      </c>
      <c r="AAL496" s="14">
        <f t="shared" ca="1" si="2481"/>
        <v>56418.768620000003</v>
      </c>
      <c r="AAM496" s="14">
        <f t="shared" ca="1" si="2481"/>
        <v>24513.991870000002</v>
      </c>
      <c r="AAN496" s="14">
        <f t="shared" ca="1" si="2481"/>
        <v>-26944.361110000002</v>
      </c>
      <c r="AAO496" s="14">
        <f t="shared" ca="1" si="2481"/>
        <v>-4610.6963830000004</v>
      </c>
      <c r="AAP496" s="14">
        <f t="shared" ca="1" si="2481"/>
        <v>56418.768620000003</v>
      </c>
      <c r="AAQ496" s="14">
        <f t="shared" ca="1" si="2481"/>
        <v>21600.550139999999</v>
      </c>
      <c r="AAR496" s="14">
        <f t="shared" ca="1" si="2481"/>
        <v>15265.80881</v>
      </c>
      <c r="AAS496" s="14">
        <f t="shared" ca="1" si="2481"/>
        <v>-4646.0373220000001</v>
      </c>
      <c r="AAT496" s="14">
        <f t="shared" ca="1" si="2481"/>
        <v>15265.80881</v>
      </c>
      <c r="AAU496" s="14">
        <f t="shared" ca="1" si="2481"/>
        <v>18550.30241</v>
      </c>
      <c r="AAV496" s="14">
        <f t="shared" ca="1" si="2481"/>
        <v>3856.1828879999998</v>
      </c>
      <c r="AAW496" s="14">
        <f t="shared" ca="1" si="2481"/>
        <v>-9578.8356810000005</v>
      </c>
      <c r="AAX496" s="14">
        <f t="shared" ca="1" si="2481"/>
        <v>17709.860809999998</v>
      </c>
      <c r="AAY496" s="14">
        <f t="shared" ca="1" si="2481"/>
        <v>-3860.2666020000001</v>
      </c>
      <c r="AAZ496" s="14">
        <f t="shared" ca="1" si="2481"/>
        <v>2329.1410129999999</v>
      </c>
      <c r="ABA496" s="14">
        <f t="shared" ca="1" si="2481"/>
        <v>13380.931640000001</v>
      </c>
      <c r="ABB496" s="14">
        <f t="shared" ca="1" si="2481"/>
        <v>-14267.481750000001</v>
      </c>
      <c r="ABC496" s="14">
        <f t="shared" ca="1" si="2481"/>
        <v>1584.5342330000001</v>
      </c>
      <c r="ABD496" s="14">
        <f t="shared" ca="1" si="2481"/>
        <v>13086.927799999999</v>
      </c>
      <c r="ABE496" s="14">
        <f t="shared" ca="1" si="2481"/>
        <v>-4077.9076639999998</v>
      </c>
      <c r="ABF496" s="14">
        <f t="shared" ca="1" si="2481"/>
        <v>11082.72941</v>
      </c>
      <c r="ABG496" s="14">
        <f t="shared" ca="1" si="2481"/>
        <v>-73155.620809999993</v>
      </c>
      <c r="ABH496" s="14">
        <f t="shared" ca="1" si="2481"/>
        <v>1818.671294</v>
      </c>
      <c r="ABI496" s="14">
        <f t="shared" ca="1" si="2481"/>
        <v>10270.19224</v>
      </c>
      <c r="ABJ496" s="14">
        <f t="shared" ca="1" si="2481"/>
        <v>-19608.482619999999</v>
      </c>
      <c r="ABK496" s="14">
        <f t="shared" ca="1" si="2481"/>
        <v>7091.1531869999999</v>
      </c>
      <c r="ABL496" s="14">
        <f t="shared" ca="1" si="2481"/>
        <v>11544.530940000001</v>
      </c>
      <c r="ABM496" s="14">
        <f t="shared" ca="1" si="2481"/>
        <v>22240.7091</v>
      </c>
      <c r="ABN496" s="14">
        <f t="shared" ca="1" si="2481"/>
        <v>5176.4703890000001</v>
      </c>
      <c r="ABO496" s="14">
        <f t="shared" ca="1" si="2481"/>
        <v>9347.0983610000003</v>
      </c>
      <c r="ABP496" s="14">
        <f t="shared" ca="1" si="2481"/>
        <v>-12126.202950000001</v>
      </c>
      <c r="ABQ496" s="14">
        <f t="shared" ca="1" si="2481"/>
        <v>-984.90862600000003</v>
      </c>
      <c r="ABR496" s="14">
        <f t="shared" ca="1" si="2481"/>
        <v>-24669.667450000001</v>
      </c>
      <c r="ABS496" s="14">
        <f t="shared" ca="1" si="2481"/>
        <v>-11204.32027</v>
      </c>
      <c r="ABT496" s="14">
        <f t="shared" ca="1" si="2481"/>
        <v>-10957.330379999999</v>
      </c>
      <c r="ABU496" s="14">
        <f t="shared" ca="1" si="2481"/>
        <v>11171.64328</v>
      </c>
      <c r="ABV496" s="14">
        <f t="shared" ca="1" si="2481"/>
        <v>-527.45767139999998</v>
      </c>
      <c r="ABW496" s="14">
        <f t="shared" ca="1" si="2481"/>
        <v>1196.902229</v>
      </c>
      <c r="ABX496" s="14">
        <f t="shared" ca="1" si="2481"/>
        <v>4715.0685439999997</v>
      </c>
      <c r="ABY496" s="14">
        <f t="shared" ca="1" si="2481"/>
        <v>20951.188959999999</v>
      </c>
      <c r="ABZ496" s="14">
        <f t="shared" ca="1" si="2481"/>
        <v>-11743.272489999999</v>
      </c>
      <c r="ACA496" s="14">
        <f t="shared" ca="1" si="2481"/>
        <v>10865.22631</v>
      </c>
      <c r="ACB496" s="14">
        <f t="shared" ca="1" si="2481"/>
        <v>40237.952160000001</v>
      </c>
      <c r="ACC496" s="14">
        <f t="shared" ca="1" si="2481"/>
        <v>-3860.2666020000001</v>
      </c>
      <c r="ACD496" s="14">
        <f t="shared" ca="1" si="2481"/>
        <v>-28754.41764</v>
      </c>
      <c r="ACE496" s="14">
        <f t="shared" ca="1" si="2476"/>
        <v>1818.671294</v>
      </c>
      <c r="ACF496" s="14">
        <f t="shared" ca="1" si="2476"/>
        <v>-14267.481750000001</v>
      </c>
      <c r="ACG496" s="14">
        <f t="shared" ca="1" si="2476"/>
        <v>27844.667720000001</v>
      </c>
      <c r="ACH496" s="14">
        <f t="shared" ca="1" si="2476"/>
        <v>11893.478649999999</v>
      </c>
      <c r="ACI496" s="14">
        <f t="shared" ca="1" si="2476"/>
        <v>12666.77305</v>
      </c>
      <c r="ACJ496" s="14">
        <f t="shared" ca="1" si="2476"/>
        <v>-7562.1666619999996</v>
      </c>
      <c r="ACK496" s="14">
        <f t="shared" ca="1" si="2476"/>
        <v>28304.956579999998</v>
      </c>
      <c r="ACL496" s="14">
        <f t="shared" ca="1" si="2476"/>
        <v>-1305.889842</v>
      </c>
      <c r="ACM496" s="14">
        <f t="shared" ca="1" si="2476"/>
        <v>-9853.4647359999999</v>
      </c>
      <c r="ACN496" s="14">
        <f t="shared" ca="1" si="2476"/>
        <v>10865.22631</v>
      </c>
      <c r="ACO496" s="14">
        <f t="shared" ca="1" si="2476"/>
        <v>-18919.847409999998</v>
      </c>
      <c r="ACP496" s="14">
        <f t="shared" ca="1" si="2416"/>
        <v>37018.097549999999</v>
      </c>
      <c r="ACQ496" s="14">
        <f t="shared" ref="ACQ496:AFB499" ca="1" si="2482">INDEX($A$2:$A$501,RANDBETWEEN(1,500))</f>
        <v>-7406.5091000000002</v>
      </c>
      <c r="ACR496" s="14">
        <f t="shared" ca="1" si="2482"/>
        <v>65947.965979999994</v>
      </c>
      <c r="ACS496" s="14">
        <f t="shared" ca="1" si="2482"/>
        <v>13605.912700000001</v>
      </c>
      <c r="ACT496" s="14">
        <f t="shared" ca="1" si="2482"/>
        <v>2135.0205270000001</v>
      </c>
      <c r="ACU496" s="14">
        <f t="shared" ca="1" si="2482"/>
        <v>5048.627152</v>
      </c>
      <c r="ACV496" s="14">
        <f t="shared" ca="1" si="2482"/>
        <v>-6513.6960060000001</v>
      </c>
      <c r="ACW496" s="14">
        <f t="shared" ca="1" si="2482"/>
        <v>-5646.8402290000004</v>
      </c>
      <c r="ACX496" s="14">
        <f t="shared" ca="1" si="2482"/>
        <v>-5636.885526</v>
      </c>
      <c r="ACY496" s="14">
        <f t="shared" ca="1" si="2482"/>
        <v>2329.1410129999999</v>
      </c>
      <c r="ACZ496" s="14">
        <f t="shared" ca="1" si="2482"/>
        <v>-7433.8114960000003</v>
      </c>
      <c r="ADA496" s="14">
        <f t="shared" ca="1" si="2482"/>
        <v>-2111.6615529999999</v>
      </c>
      <c r="ADB496" s="14">
        <f t="shared" ca="1" si="2482"/>
        <v>-3487.7982229999998</v>
      </c>
      <c r="ADC496" s="14">
        <f t="shared" ca="1" si="2482"/>
        <v>22825.25592</v>
      </c>
      <c r="ADD496" s="14">
        <f t="shared" ca="1" si="2482"/>
        <v>-28754.41764</v>
      </c>
      <c r="ADE496" s="14">
        <f t="shared" ca="1" si="2482"/>
        <v>6563.9598420000002</v>
      </c>
      <c r="ADF496" s="14">
        <f t="shared" ca="1" si="2482"/>
        <v>6422.9041930000003</v>
      </c>
      <c r="ADG496" s="14">
        <f t="shared" ca="1" si="2482"/>
        <v>-4545.4774809999999</v>
      </c>
      <c r="ADH496" s="14">
        <f t="shared" ca="1" si="2482"/>
        <v>-9853.4647359999999</v>
      </c>
      <c r="ADI496" s="14">
        <f t="shared" ca="1" si="2482"/>
        <v>4550.7650059999996</v>
      </c>
      <c r="ADJ496" s="14">
        <f t="shared" ca="1" si="2482"/>
        <v>-8555.4562519999999</v>
      </c>
      <c r="ADK496" s="14">
        <f t="shared" ca="1" si="2482"/>
        <v>-12450.636420000001</v>
      </c>
      <c r="ADL496" s="14">
        <f t="shared" ca="1" si="2482"/>
        <v>7067.9571409999999</v>
      </c>
      <c r="ADM496" s="14">
        <f t="shared" ca="1" si="2482"/>
        <v>9681.5042620000004</v>
      </c>
      <c r="ADN496" s="14">
        <f t="shared" ca="1" si="2482"/>
        <v>-210.85753940000001</v>
      </c>
      <c r="ADO496" s="14">
        <f t="shared" ca="1" si="2482"/>
        <v>-49415.236519999999</v>
      </c>
      <c r="ADP496" s="14">
        <f t="shared" ca="1" si="2482"/>
        <v>-1656.1768609999999</v>
      </c>
      <c r="ADQ496" s="14">
        <f t="shared" ca="1" si="2482"/>
        <v>89786.871369999993</v>
      </c>
      <c r="ADR496" s="14">
        <f t="shared" ca="1" si="2482"/>
        <v>9589.1738490000007</v>
      </c>
      <c r="ADS496" s="14">
        <f t="shared" ca="1" si="2482"/>
        <v>-23829.55255</v>
      </c>
      <c r="ADT496" s="14">
        <f t="shared" ca="1" si="2482"/>
        <v>-10957.330379999999</v>
      </c>
      <c r="ADU496" s="14">
        <f t="shared" ca="1" si="2482"/>
        <v>-2477.842928</v>
      </c>
      <c r="ADV496" s="14">
        <f t="shared" ca="1" si="2482"/>
        <v>4866.9423740000002</v>
      </c>
      <c r="ADW496" s="14">
        <f t="shared" ca="1" si="2482"/>
        <v>-46244.35469</v>
      </c>
      <c r="ADX496" s="14">
        <f t="shared" ca="1" si="2482"/>
        <v>15370.185680000001</v>
      </c>
      <c r="ADY496" s="14">
        <f t="shared" ca="1" si="2482"/>
        <v>30039.77421</v>
      </c>
      <c r="ADZ496" s="14">
        <f t="shared" ca="1" si="2482"/>
        <v>-9478.9904879999995</v>
      </c>
      <c r="AEA496" s="14">
        <f t="shared" ca="1" si="2482"/>
        <v>6497.541389</v>
      </c>
      <c r="AEB496" s="14">
        <f t="shared" ca="1" si="2482"/>
        <v>-3627.5866380000002</v>
      </c>
      <c r="AEC496" s="14">
        <f t="shared" ca="1" si="2482"/>
        <v>-44789.08844</v>
      </c>
      <c r="AED496" s="14">
        <f t="shared" ca="1" si="2482"/>
        <v>-11991.82886</v>
      </c>
      <c r="AEE496" s="14">
        <f t="shared" ca="1" si="2482"/>
        <v>104.2349495</v>
      </c>
      <c r="AEF496" s="14">
        <f t="shared" ca="1" si="2482"/>
        <v>-37633.093659999999</v>
      </c>
      <c r="AEG496" s="14">
        <f t="shared" ca="1" si="2482"/>
        <v>-5761.2222760000004</v>
      </c>
      <c r="AEH496" s="14">
        <f t="shared" ca="1" si="2482"/>
        <v>-3683.722796</v>
      </c>
      <c r="AEI496" s="14">
        <f t="shared" ca="1" si="2482"/>
        <v>14217.193660000001</v>
      </c>
      <c r="AEJ496" s="14">
        <f t="shared" ca="1" si="2482"/>
        <v>9146.1823390000009</v>
      </c>
      <c r="AEK496" s="14">
        <f t="shared" ca="1" si="2482"/>
        <v>-5659.7404829999996</v>
      </c>
      <c r="AEL496" s="14">
        <f t="shared" ca="1" si="2482"/>
        <v>1584.5342330000001</v>
      </c>
      <c r="AEM496" s="14">
        <f t="shared" ca="1" si="2482"/>
        <v>11381.34179</v>
      </c>
      <c r="AEN496" s="14">
        <f t="shared" ca="1" si="2482"/>
        <v>-5780.3566940000001</v>
      </c>
      <c r="AEO496" s="14">
        <f t="shared" ca="1" si="2482"/>
        <v>-120061.8806</v>
      </c>
      <c r="AEP496" s="14">
        <f t="shared" ca="1" si="2482"/>
        <v>-12360.71077</v>
      </c>
      <c r="AEQ496" s="14">
        <f t="shared" ca="1" si="2482"/>
        <v>30324.801029999999</v>
      </c>
      <c r="AER496" s="14">
        <f t="shared" ca="1" si="2482"/>
        <v>114278.36380000001</v>
      </c>
      <c r="AES496" s="14">
        <f t="shared" ca="1" si="2482"/>
        <v>-8555.4562519999999</v>
      </c>
      <c r="AET496" s="14">
        <f t="shared" ca="1" si="2482"/>
        <v>-1231.323731</v>
      </c>
      <c r="AEU496" s="14">
        <f t="shared" ca="1" si="2482"/>
        <v>2995.208768</v>
      </c>
      <c r="AEV496" s="14">
        <f t="shared" ca="1" si="2482"/>
        <v>-17092.072250000001</v>
      </c>
      <c r="AEW496" s="14">
        <f t="shared" ca="1" si="2482"/>
        <v>-5514.1689640000004</v>
      </c>
      <c r="AEX496" s="14">
        <f t="shared" ca="1" si="2482"/>
        <v>-30166.093000000001</v>
      </c>
      <c r="AEY496" s="14">
        <f t="shared" ca="1" si="2482"/>
        <v>-8466.1761229999993</v>
      </c>
      <c r="AEZ496" s="14">
        <f t="shared" ca="1" si="2482"/>
        <v>-1639.4611170000001</v>
      </c>
      <c r="AFA496" s="14">
        <f t="shared" ca="1" si="2482"/>
        <v>3856.1828879999998</v>
      </c>
      <c r="AFB496" s="14">
        <f t="shared" ca="1" si="2482"/>
        <v>-9763.7551210000001</v>
      </c>
      <c r="AFC496" s="14">
        <f t="shared" ca="1" si="2477"/>
        <v>11732.386839999999</v>
      </c>
      <c r="AFD496" s="14">
        <f t="shared" ca="1" si="2477"/>
        <v>16589.683440000001</v>
      </c>
      <c r="AFE496" s="14">
        <f t="shared" ca="1" si="2477"/>
        <v>2564.3360349999998</v>
      </c>
      <c r="AFF496" s="14">
        <f t="shared" ca="1" si="2477"/>
        <v>20130.014439999999</v>
      </c>
      <c r="AFG496" s="14">
        <f t="shared" ca="1" si="2477"/>
        <v>-10428.61306</v>
      </c>
      <c r="AFH496" s="14">
        <f t="shared" ca="1" si="2477"/>
        <v>16589.683440000001</v>
      </c>
      <c r="AFI496" s="14">
        <f t="shared" ca="1" si="2477"/>
        <v>3196.253224</v>
      </c>
      <c r="AFJ496" s="14">
        <f t="shared" ca="1" si="2477"/>
        <v>-5407.4581029999999</v>
      </c>
      <c r="AFK496" s="14">
        <f t="shared" ca="1" si="2477"/>
        <v>-7489.7700640000003</v>
      </c>
      <c r="AFL496" s="14">
        <f t="shared" ca="1" si="2477"/>
        <v>-4896.911212</v>
      </c>
      <c r="AFM496" s="14">
        <f t="shared" ca="1" si="2477"/>
        <v>-5780.3566940000001</v>
      </c>
      <c r="AFN496" s="14">
        <f t="shared" ca="1" si="2477"/>
        <v>-5369.0840680000001</v>
      </c>
      <c r="AFO496" s="14">
        <f t="shared" ca="1" si="2477"/>
        <v>-44789.08844</v>
      </c>
      <c r="AFP496" s="14">
        <f t="shared" ca="1" si="2477"/>
        <v>20337.58325</v>
      </c>
      <c r="AFQ496" s="14">
        <f t="shared" ca="1" si="2477"/>
        <v>15565.548199999999</v>
      </c>
      <c r="AFR496" s="14">
        <f t="shared" ca="1" si="2477"/>
        <v>12790.406800000001</v>
      </c>
      <c r="AFS496" s="14">
        <f t="shared" ca="1" si="2477"/>
        <v>6422.9041930000003</v>
      </c>
      <c r="AFT496" s="14">
        <f t="shared" ca="1" si="2477"/>
        <v>12476.78348</v>
      </c>
      <c r="AFU496" s="14">
        <f t="shared" ca="1" si="2477"/>
        <v>-26223.801530000001</v>
      </c>
      <c r="AFV496" s="14">
        <f t="shared" ca="1" si="2477"/>
        <v>4817.4909699999998</v>
      </c>
      <c r="AFW496" s="14">
        <f t="shared" ca="1" si="2477"/>
        <v>21357.539929999999</v>
      </c>
      <c r="AFX496" s="14">
        <f t="shared" ca="1" si="2477"/>
        <v>23849.246579999999</v>
      </c>
      <c r="AFY496" s="14">
        <f t="shared" ca="1" si="2477"/>
        <v>12790.406800000001</v>
      </c>
      <c r="AFZ496" s="14">
        <f t="shared" ca="1" si="2477"/>
        <v>-9578.8356810000005</v>
      </c>
      <c r="AGA496" s="14">
        <f t="shared" ca="1" si="2477"/>
        <v>52708.806049999999</v>
      </c>
      <c r="AGB496" s="14">
        <f t="shared" ca="1" si="2477"/>
        <v>5646.6118239999996</v>
      </c>
      <c r="AGC496" s="14">
        <f t="shared" ca="1" si="2477"/>
        <v>36355.251830000001</v>
      </c>
      <c r="AGD496" s="14">
        <f t="shared" ca="1" si="2477"/>
        <v>6091.7044830000004</v>
      </c>
      <c r="AGE496" s="14">
        <f t="shared" ca="1" si="2477"/>
        <v>14359.822770000001</v>
      </c>
      <c r="AGF496" s="14">
        <f t="shared" ca="1" si="2477"/>
        <v>5646.6118239999996</v>
      </c>
      <c r="AGG496" s="14">
        <f t="shared" ca="1" si="2477"/>
        <v>6245.8253629999999</v>
      </c>
      <c r="AGH496" s="14">
        <f t="shared" ca="1" si="2477"/>
        <v>17791.009839999999</v>
      </c>
      <c r="AGI496" s="14">
        <f t="shared" ca="1" si="2477"/>
        <v>32701.362560000001</v>
      </c>
      <c r="AGJ496" s="14">
        <f t="shared" ca="1" si="2477"/>
        <v>9681.5042620000004</v>
      </c>
      <c r="AGK496" s="14">
        <f t="shared" ca="1" si="2477"/>
        <v>-4077.9076639999998</v>
      </c>
      <c r="AGL496" s="14">
        <f t="shared" ca="1" si="2477"/>
        <v>-3487.7982229999998</v>
      </c>
      <c r="AGM496" s="14">
        <f t="shared" ca="1" si="2477"/>
        <v>48772.979659999997</v>
      </c>
      <c r="AGN496" s="14">
        <f t="shared" ca="1" si="2477"/>
        <v>23762.966479999999</v>
      </c>
      <c r="AGO496" s="14">
        <f t="shared" ca="1" si="2477"/>
        <v>-18893.82847</v>
      </c>
      <c r="AGP496" s="14">
        <f t="shared" ca="1" si="2477"/>
        <v>11893.478649999999</v>
      </c>
      <c r="AGQ496" s="14">
        <f t="shared" ca="1" si="2477"/>
        <v>-32141.432369999999</v>
      </c>
      <c r="AGR496" s="14">
        <f t="shared" ca="1" si="2477"/>
        <v>27411.769370000002</v>
      </c>
      <c r="AGS496" s="14">
        <f t="shared" ca="1" si="2477"/>
        <v>-7910.344392</v>
      </c>
      <c r="AGT496" s="14">
        <f t="shared" ca="1" si="2477"/>
        <v>-44599.03297</v>
      </c>
      <c r="AGU496" s="14">
        <f t="shared" ca="1" si="2477"/>
        <v>-14917.139950000001</v>
      </c>
      <c r="AGV496" s="14">
        <f t="shared" ca="1" si="2477"/>
        <v>1196.902229</v>
      </c>
      <c r="AGW496" s="14">
        <f t="shared" ca="1" si="2477"/>
        <v>59957.411330000003</v>
      </c>
      <c r="AGX496" s="14">
        <f t="shared" ca="1" si="2477"/>
        <v>8823.430359</v>
      </c>
      <c r="AGY496" s="14">
        <f t="shared" ca="1" si="2477"/>
        <v>19594.696070000002</v>
      </c>
      <c r="AGZ496" s="14">
        <f t="shared" ca="1" si="2477"/>
        <v>15370.185680000001</v>
      </c>
      <c r="AHA496" s="14">
        <f t="shared" ca="1" si="2477"/>
        <v>-6072.4601849999999</v>
      </c>
      <c r="AHB496" s="14">
        <f t="shared" ca="1" si="2477"/>
        <v>6801.321105</v>
      </c>
      <c r="AHC496" s="14">
        <f t="shared" ca="1" si="2477"/>
        <v>7558.7957749999996</v>
      </c>
      <c r="AHD496" s="14">
        <f t="shared" ca="1" si="2477"/>
        <v>-10177.860500000001</v>
      </c>
      <c r="AHE496" s="14">
        <f t="shared" ca="1" si="2477"/>
        <v>30324.801029999999</v>
      </c>
      <c r="AHF496" s="14">
        <f t="shared" ca="1" si="2477"/>
        <v>-6561.8831840000003</v>
      </c>
      <c r="AHG496" s="14">
        <f t="shared" ca="1" si="2477"/>
        <v>-4077.9076639999998</v>
      </c>
      <c r="AHH496" s="14">
        <f t="shared" ca="1" si="2477"/>
        <v>18920.927250000001</v>
      </c>
      <c r="AHI496" s="14">
        <f t="shared" ca="1" si="2477"/>
        <v>6707.2453919999998</v>
      </c>
      <c r="AHJ496" s="14">
        <f t="shared" ca="1" si="2477"/>
        <v>16589.683440000001</v>
      </c>
      <c r="AHK496" s="14">
        <f t="shared" ca="1" si="2477"/>
        <v>-121.5876313</v>
      </c>
      <c r="AHL496" s="14">
        <f t="shared" ca="1" si="2477"/>
        <v>7558.7957749999996</v>
      </c>
      <c r="AHM496" s="14">
        <f t="shared" ca="1" si="2477"/>
        <v>6497.541389</v>
      </c>
      <c r="AHN496" s="14">
        <f t="shared" ca="1" si="2432"/>
        <v>89025.690100000007</v>
      </c>
      <c r="AHO496" s="14">
        <f t="shared" ca="1" si="2432"/>
        <v>8577.156954</v>
      </c>
      <c r="AHP496" s="14">
        <f t="shared" ca="1" si="2432"/>
        <v>-6225.3303839999999</v>
      </c>
      <c r="AHQ496" s="14">
        <f t="shared" ca="1" si="2432"/>
        <v>-12920.76763</v>
      </c>
      <c r="AHR496" s="14">
        <f t="shared" ca="1" si="2432"/>
        <v>22240.7091</v>
      </c>
      <c r="AHS496" s="14">
        <f t="shared" ca="1" si="2432"/>
        <v>1539.0670150000001</v>
      </c>
      <c r="AHT496" s="14">
        <f t="shared" ca="1" si="2432"/>
        <v>12666.77305</v>
      </c>
      <c r="AHU496" s="14">
        <f t="shared" ca="1" si="2432"/>
        <v>-11347.22608</v>
      </c>
      <c r="AHV496" s="14">
        <f t="shared" ca="1" si="2432"/>
        <v>89786.871369999993</v>
      </c>
      <c r="AHW496" s="14">
        <f t="shared" ca="1" si="2432"/>
        <v>7091.1531869999999</v>
      </c>
      <c r="AHX496" s="14">
        <f t="shared" ca="1" si="2432"/>
        <v>26180.32026</v>
      </c>
      <c r="AHY496" s="14">
        <f t="shared" ca="1" si="2432"/>
        <v>12666.77305</v>
      </c>
      <c r="AHZ496" s="14">
        <f t="shared" ca="1" si="2432"/>
        <v>-19608.482619999999</v>
      </c>
      <c r="AIA496" s="14">
        <f t="shared" ca="1" si="2432"/>
        <v>-9559.1951929999996</v>
      </c>
      <c r="AIB496" s="14">
        <f t="shared" ca="1" si="2447"/>
        <v>-26835.49296</v>
      </c>
      <c r="AIC496" s="14">
        <f t="shared" ca="1" si="2447"/>
        <v>-4810.9404830000003</v>
      </c>
      <c r="AID496" s="14">
        <f t="shared" ca="1" si="2447"/>
        <v>-121.5876313</v>
      </c>
      <c r="AIE496" s="14">
        <f t="shared" ca="1" si="2447"/>
        <v>-1878.0305739999999</v>
      </c>
      <c r="AIF496" s="14">
        <f t="shared" ca="1" si="2447"/>
        <v>32727.27317</v>
      </c>
      <c r="AIG496" s="14">
        <f t="shared" ca="1" si="2447"/>
        <v>-26835.49296</v>
      </c>
      <c r="AIH496" s="14">
        <f t="shared" ca="1" si="2447"/>
        <v>15565.548199999999</v>
      </c>
      <c r="AII496" s="14">
        <f t="shared" ca="1" si="2447"/>
        <v>14471.758089999999</v>
      </c>
      <c r="AIJ496" s="14">
        <f t="shared" ca="1" si="2447"/>
        <v>-879.57570029999999</v>
      </c>
      <c r="AIK496" s="14">
        <f t="shared" ca="1" si="2447"/>
        <v>22240.7091</v>
      </c>
      <c r="AIL496" s="14">
        <f t="shared" ca="1" si="2447"/>
        <v>6245.8253629999999</v>
      </c>
      <c r="AIM496" s="14">
        <f t="shared" ca="1" si="2447"/>
        <v>7700.8646790000003</v>
      </c>
      <c r="AIN496" s="14">
        <f t="shared" ca="1" si="2447"/>
        <v>-11743.272489999999</v>
      </c>
      <c r="AIO496" s="14">
        <f t="shared" ca="1" si="2447"/>
        <v>-18919.847409999998</v>
      </c>
      <c r="AIP496" s="14">
        <f t="shared" ca="1" si="2447"/>
        <v>11220.24128</v>
      </c>
      <c r="AIQ496" s="14">
        <f t="shared" ca="1" si="2447"/>
        <v>22240.7091</v>
      </c>
      <c r="AIR496" s="14">
        <f t="shared" ca="1" si="2447"/>
        <v>18920.927250000001</v>
      </c>
      <c r="AIS496" s="14">
        <f t="shared" ca="1" si="2447"/>
        <v>6285.4964449999998</v>
      </c>
      <c r="AIT496" s="14">
        <f t="shared" ca="1" si="2447"/>
        <v>1371.5585599999999</v>
      </c>
      <c r="AIU496" s="14">
        <f t="shared" ca="1" si="2447"/>
        <v>-1262.6031909999999</v>
      </c>
      <c r="AIV496" s="14">
        <f t="shared" ca="1" si="2447"/>
        <v>-19158.32127</v>
      </c>
      <c r="AIW496" s="14">
        <f t="shared" ca="1" si="2447"/>
        <v>-16019.38003</v>
      </c>
      <c r="AIX496" s="14">
        <f t="shared" ca="1" si="2447"/>
        <v>16333.41324</v>
      </c>
      <c r="AIY496" s="14">
        <f t="shared" ca="1" si="2447"/>
        <v>-8278.6192809999993</v>
      </c>
      <c r="AIZ496" s="14">
        <f t="shared" ref="AIZ496:AJH496" ca="1" si="2483">INDEX($A$2:$A$501,RANDBETWEEN(1,500))</f>
        <v>17106.91793</v>
      </c>
      <c r="AJA496" s="14">
        <f t="shared" ca="1" si="2483"/>
        <v>-3633.8951579999998</v>
      </c>
      <c r="AJB496" s="14">
        <f t="shared" ca="1" si="2483"/>
        <v>6001.1376190000001</v>
      </c>
      <c r="AJC496" s="14">
        <f t="shared" ca="1" si="2483"/>
        <v>6497.541389</v>
      </c>
      <c r="AJD496" s="14">
        <f t="shared" ca="1" si="2483"/>
        <v>-10650.10247</v>
      </c>
      <c r="AJE496" s="14">
        <f t="shared" ca="1" si="2483"/>
        <v>-4077.9076639999998</v>
      </c>
      <c r="AJF496" s="14">
        <f t="shared" ca="1" si="2483"/>
        <v>-26100.455819999999</v>
      </c>
      <c r="AJG496" s="14">
        <f t="shared" ca="1" si="2483"/>
        <v>18768.324260000001</v>
      </c>
      <c r="AJH496" s="14">
        <f t="shared" ca="1" si="2483"/>
        <v>-4378.27304</v>
      </c>
      <c r="AJI496" s="14">
        <f t="shared" ca="1" si="2467"/>
        <v>-8466.1761229999993</v>
      </c>
      <c r="AJJ496" s="14">
        <f t="shared" ca="1" si="2467"/>
        <v>17189.414769999999</v>
      </c>
      <c r="AJK496" s="14">
        <f t="shared" ca="1" si="2467"/>
        <v>402.19959929999999</v>
      </c>
      <c r="AJL496" s="14">
        <f t="shared" ca="1" si="2467"/>
        <v>-60042.700570000001</v>
      </c>
      <c r="AJM496" s="14">
        <f t="shared" ca="1" si="2467"/>
        <v>-4896.911212</v>
      </c>
      <c r="AJN496" s="14">
        <f t="shared" ca="1" si="2467"/>
        <v>778.45921350000003</v>
      </c>
      <c r="AJO496" s="14">
        <f t="shared" ca="1" si="2467"/>
        <v>-3683.722796</v>
      </c>
      <c r="AJP496" s="14">
        <f t="shared" ca="1" si="2467"/>
        <v>-10957.330379999999</v>
      </c>
      <c r="AJQ496" s="14">
        <f t="shared" ca="1" si="2467"/>
        <v>17242.56033</v>
      </c>
      <c r="AJR496" s="14">
        <f t="shared" ca="1" si="2467"/>
        <v>-1279.39879</v>
      </c>
      <c r="AJS496" s="14">
        <f t="shared" ca="1" si="2467"/>
        <v>-11099.03529</v>
      </c>
      <c r="AJT496" s="14">
        <f t="shared" ca="1" si="2467"/>
        <v>12619.499980000001</v>
      </c>
      <c r="AJU496" s="14">
        <f t="shared" ca="1" si="2467"/>
        <v>-13433.57655</v>
      </c>
      <c r="AJV496" s="14">
        <f t="shared" ca="1" si="2467"/>
        <v>3535.8738170000001</v>
      </c>
      <c r="AJW496" s="14">
        <f t="shared" ca="1" si="2467"/>
        <v>12929.62968</v>
      </c>
      <c r="AJX496" s="14">
        <f t="shared" ca="1" si="2467"/>
        <v>1742.391509</v>
      </c>
      <c r="AJY496" s="14">
        <f t="shared" ca="1" si="2467"/>
        <v>-19674.160329999999</v>
      </c>
      <c r="AJZ496" s="14">
        <f t="shared" ca="1" si="2467"/>
        <v>9589.1738490000007</v>
      </c>
      <c r="AKA496" s="14">
        <f t="shared" ca="1" si="2467"/>
        <v>8119.8899000000001</v>
      </c>
      <c r="AKB496" s="14">
        <f t="shared" ca="1" si="2467"/>
        <v>14386.36073</v>
      </c>
      <c r="AKC496" s="14">
        <f t="shared" ca="1" si="2467"/>
        <v>10158.28882</v>
      </c>
      <c r="AKD496" s="14">
        <f t="shared" ca="1" si="2467"/>
        <v>24404.66444</v>
      </c>
      <c r="AKE496" s="14">
        <f t="shared" ca="1" si="2467"/>
        <v>-14345.09115</v>
      </c>
      <c r="AKF496" s="14">
        <f t="shared" ca="1" si="2467"/>
        <v>11893.478649999999</v>
      </c>
      <c r="AKG496" s="14">
        <f t="shared" ca="1" si="2467"/>
        <v>45616.250209999998</v>
      </c>
      <c r="AKH496" s="14">
        <f t="shared" ca="1" si="2467"/>
        <v>-5296.9121459999997</v>
      </c>
      <c r="AKI496" s="14">
        <f t="shared" ca="1" si="2467"/>
        <v>16830.935450000001</v>
      </c>
      <c r="AKJ496" s="14">
        <f t="shared" ca="1" si="2467"/>
        <v>10300.63546</v>
      </c>
      <c r="AKK496" s="14">
        <f t="shared" ca="1" si="2467"/>
        <v>1088.637326</v>
      </c>
      <c r="AKL496" s="14">
        <f t="shared" ca="1" si="2467"/>
        <v>-1795.2023830000001</v>
      </c>
      <c r="AKM496" s="14">
        <f t="shared" ca="1" si="2467"/>
        <v>19502.38942</v>
      </c>
      <c r="AKN496" s="14">
        <f t="shared" ca="1" si="2467"/>
        <v>27754.656159999999</v>
      </c>
      <c r="AKO496" s="14">
        <f t="shared" ca="1" si="2467"/>
        <v>746.09667100000001</v>
      </c>
      <c r="AKP496" s="14">
        <f t="shared" ca="1" si="2467"/>
        <v>1449.8628450000001</v>
      </c>
      <c r="AKQ496" s="14">
        <f t="shared" ca="1" si="2467"/>
        <v>13416.7911</v>
      </c>
      <c r="AKR496" s="14">
        <f t="shared" ca="1" si="2467"/>
        <v>27471.014640000001</v>
      </c>
      <c r="AKS496" s="14">
        <f t="shared" ca="1" si="2467"/>
        <v>30039.77421</v>
      </c>
      <c r="AKT496" s="14">
        <f t="shared" ca="1" si="2467"/>
        <v>11821.729139999999</v>
      </c>
      <c r="AKU496" s="14">
        <f t="shared" ca="1" si="2467"/>
        <v>27546.12314</v>
      </c>
      <c r="AKV496" s="14">
        <f t="shared" ca="1" si="2467"/>
        <v>6001.1376190000001</v>
      </c>
      <c r="AKW496" s="14">
        <f t="shared" ca="1" si="2467"/>
        <v>31200.838009999999</v>
      </c>
      <c r="AKX496" s="14">
        <f t="shared" ca="1" si="2467"/>
        <v>1139.4893159999999</v>
      </c>
      <c r="AKY496" s="14">
        <f t="shared" ca="1" si="2467"/>
        <v>-23829.55255</v>
      </c>
      <c r="AKZ496" s="14">
        <f t="shared" ca="1" si="2467"/>
        <v>17189.414769999999</v>
      </c>
      <c r="ALA496" s="14">
        <f t="shared" ca="1" si="2467"/>
        <v>8856.0897100000002</v>
      </c>
      <c r="ALB496" s="14">
        <f t="shared" ca="1" si="2467"/>
        <v>8577.156954</v>
      </c>
      <c r="ALC496" s="14">
        <f t="shared" ca="1" si="2467"/>
        <v>6764.1247659999999</v>
      </c>
      <c r="ALD496" s="14">
        <f t="shared" ca="1" si="2467"/>
        <v>31892.498479999998</v>
      </c>
      <c r="ALE496" s="14">
        <f t="shared" ca="1" si="2467"/>
        <v>-6561.8831840000003</v>
      </c>
      <c r="ALF496" s="14">
        <f t="shared" ca="1" si="2467"/>
        <v>-541.53975209999999</v>
      </c>
      <c r="ALG496" s="14">
        <f t="shared" ca="1" si="2467"/>
        <v>8577.156954</v>
      </c>
      <c r="ALH496" s="14">
        <f t="shared" ca="1" si="2467"/>
        <v>-21916.072619999999</v>
      </c>
      <c r="ALI496" s="14">
        <f t="shared" ca="1" si="2467"/>
        <v>27212.029259999999</v>
      </c>
      <c r="ALJ496" s="14">
        <f t="shared" ca="1" si="2467"/>
        <v>1288.396526</v>
      </c>
      <c r="ALK496" s="14">
        <f t="shared" ca="1" si="2467"/>
        <v>24757.880550000002</v>
      </c>
      <c r="ALL496" s="14">
        <f t="shared" ca="1" si="2467"/>
        <v>11544.530940000001</v>
      </c>
      <c r="ALM496" s="14">
        <f t="shared" ca="1" si="2467"/>
        <v>143.43840829999999</v>
      </c>
    </row>
    <row r="497" spans="1:1001" ht="15.75" customHeight="1">
      <c r="A497" s="15">
        <v>6707.2453919999998</v>
      </c>
      <c r="B497" s="14">
        <f t="shared" ca="1" si="2423"/>
        <v>14217.193660000001</v>
      </c>
      <c r="C497" s="14">
        <f t="shared" ca="1" si="2423"/>
        <v>-10177.860500000001</v>
      </c>
      <c r="D497" s="14">
        <f t="shared" ca="1" si="2423"/>
        <v>486.24658060000002</v>
      </c>
      <c r="E497" s="14">
        <f t="shared" ca="1" si="2423"/>
        <v>-3633.8951579999998</v>
      </c>
      <c r="F497" s="14">
        <f t="shared" ca="1" si="2423"/>
        <v>-15872.224200000001</v>
      </c>
      <c r="G497" s="14">
        <f t="shared" ca="1" si="2423"/>
        <v>20130.014439999999</v>
      </c>
      <c r="H497" s="14">
        <f t="shared" ca="1" si="2423"/>
        <v>10793.19673</v>
      </c>
      <c r="I497" s="14">
        <f t="shared" ca="1" si="2423"/>
        <v>-70177.046709999995</v>
      </c>
      <c r="J497" s="14">
        <f t="shared" ca="1" si="2423"/>
        <v>22072.888480000001</v>
      </c>
      <c r="K497" s="14">
        <f t="shared" ca="1" si="2423"/>
        <v>-12880.468870000001</v>
      </c>
      <c r="L497" s="14">
        <f t="shared" ca="1" si="2423"/>
        <v>-972.24961619999999</v>
      </c>
      <c r="M497" s="14">
        <f t="shared" ca="1" si="2423"/>
        <v>-31758.02851</v>
      </c>
      <c r="N497" s="14">
        <f t="shared" ca="1" si="2423"/>
        <v>27471.014640000001</v>
      </c>
      <c r="O497" s="14">
        <f t="shared" ca="1" si="2423"/>
        <v>15077.43102</v>
      </c>
      <c r="P497" s="14">
        <f t="shared" ca="1" si="2423"/>
        <v>1292.1919069999999</v>
      </c>
      <c r="Q497" s="14">
        <f t="shared" ca="1" si="2423"/>
        <v>17068.466339999999</v>
      </c>
      <c r="R497" s="14">
        <f t="shared" ca="1" si="2468"/>
        <v>9593.5227630000009</v>
      </c>
      <c r="S497" s="14">
        <f t="shared" ca="1" si="2468"/>
        <v>8618.6566820000007</v>
      </c>
      <c r="T497" s="14">
        <f t="shared" ca="1" si="2468"/>
        <v>-14345.09115</v>
      </c>
      <c r="U497" s="14">
        <f t="shared" ca="1" si="2468"/>
        <v>-3860.2666020000001</v>
      </c>
      <c r="V497" s="14">
        <f t="shared" ca="1" si="2468"/>
        <v>19682.583630000001</v>
      </c>
      <c r="W497" s="14">
        <f t="shared" ca="1" si="2468"/>
        <v>-95600.848140000002</v>
      </c>
      <c r="X497" s="14">
        <f t="shared" ca="1" si="2468"/>
        <v>3737.0564169999998</v>
      </c>
      <c r="Y497" s="14">
        <f t="shared" ca="1" si="2468"/>
        <v>-3683.722796</v>
      </c>
      <c r="Z497" s="14">
        <f t="shared" ca="1" si="2468"/>
        <v>11668.029420000001</v>
      </c>
      <c r="AA497" s="14">
        <f t="shared" ca="1" si="2468"/>
        <v>19502.38942</v>
      </c>
      <c r="AB497" s="14">
        <f t="shared" ca="1" si="2468"/>
        <v>-15676.66128</v>
      </c>
      <c r="AC497" s="14">
        <f t="shared" ca="1" si="2468"/>
        <v>-4973.2952260000002</v>
      </c>
      <c r="AD497" s="14">
        <f t="shared" ca="1" si="2468"/>
        <v>-1262.6031909999999</v>
      </c>
      <c r="AE497" s="14">
        <f t="shared" ca="1" si="2468"/>
        <v>32701.362560000001</v>
      </c>
      <c r="AF497" s="14">
        <f t="shared" ca="1" si="2468"/>
        <v>16830.935450000001</v>
      </c>
      <c r="AG497" s="14">
        <f t="shared" ca="1" si="2468"/>
        <v>4001.998619</v>
      </c>
      <c r="AH497" s="14">
        <f t="shared" ca="1" si="2468"/>
        <v>1139.4893159999999</v>
      </c>
      <c r="AI497" s="14">
        <f t="shared" ca="1" si="2468"/>
        <v>-9559.1951929999996</v>
      </c>
      <c r="AJ497" s="14">
        <f t="shared" ca="1" si="2468"/>
        <v>104.2349495</v>
      </c>
      <c r="AK497" s="14">
        <f t="shared" ca="1" si="2468"/>
        <v>773.8125526</v>
      </c>
      <c r="AL497" s="14">
        <f t="shared" ca="1" si="2468"/>
        <v>6156.7632960000001</v>
      </c>
      <c r="AM497" s="14">
        <f t="shared" ca="1" si="2468"/>
        <v>15370.185680000001</v>
      </c>
      <c r="AN497" s="14">
        <f t="shared" ca="1" si="2468"/>
        <v>-15872.224200000001</v>
      </c>
      <c r="AO497" s="14">
        <f t="shared" ca="1" si="2468"/>
        <v>4051.9657539999998</v>
      </c>
      <c r="AP497" s="14">
        <f t="shared" ca="1" si="2468"/>
        <v>297.60359570000003</v>
      </c>
      <c r="AQ497" s="14">
        <f t="shared" ca="1" si="2468"/>
        <v>-9790.3864890000004</v>
      </c>
      <c r="AR497" s="14">
        <f t="shared" ca="1" si="2468"/>
        <v>-70177.046709999995</v>
      </c>
      <c r="AS497" s="14">
        <f t="shared" ca="1" si="2468"/>
        <v>12398.893679999999</v>
      </c>
      <c r="AT497" s="14">
        <f t="shared" ca="1" si="2468"/>
        <v>-7030.6212159999995</v>
      </c>
      <c r="AU497" s="14">
        <f t="shared" ca="1" si="2468"/>
        <v>17516.467680000002</v>
      </c>
      <c r="AV497" s="14">
        <f t="shared" ca="1" si="2468"/>
        <v>-2032.4068589999999</v>
      </c>
      <c r="AW497" s="14">
        <f t="shared" ca="1" si="2468"/>
        <v>-14917.139950000001</v>
      </c>
      <c r="AX497" s="14">
        <f t="shared" ca="1" si="2468"/>
        <v>18936.84058</v>
      </c>
      <c r="AY497" s="14">
        <f t="shared" ca="1" si="2468"/>
        <v>-49992.120139999999</v>
      </c>
      <c r="AZ497" s="14">
        <f t="shared" ca="1" si="2468"/>
        <v>-795.74545220000005</v>
      </c>
      <c r="BA497" s="14">
        <f t="shared" ca="1" si="2468"/>
        <v>-5659.7404829999996</v>
      </c>
      <c r="BB497" s="14">
        <f t="shared" ca="1" si="2468"/>
        <v>-1715.0980380000001</v>
      </c>
      <c r="BC497" s="14">
        <f t="shared" ca="1" si="2468"/>
        <v>16610.666939999999</v>
      </c>
      <c r="BD497" s="14">
        <f t="shared" ca="1" si="2468"/>
        <v>19502.38942</v>
      </c>
      <c r="BE497" s="14">
        <f t="shared" ca="1" si="2468"/>
        <v>-11764.9982</v>
      </c>
      <c r="BF497" s="14">
        <f t="shared" ca="1" si="2468"/>
        <v>1288.396526</v>
      </c>
      <c r="BG497" s="14">
        <f t="shared" ca="1" si="2468"/>
        <v>3233.4736710000002</v>
      </c>
      <c r="BH497" s="14">
        <f t="shared" ca="1" si="2468"/>
        <v>-4610.6963830000004</v>
      </c>
      <c r="BI497" s="14">
        <f t="shared" ca="1" si="2468"/>
        <v>-984.90862600000003</v>
      </c>
      <c r="BJ497" s="14">
        <f t="shared" ca="1" si="2468"/>
        <v>-19158.32127</v>
      </c>
      <c r="BK497" s="14">
        <f t="shared" ca="1" si="2468"/>
        <v>-49415.236519999999</v>
      </c>
      <c r="BL497" s="14">
        <f t="shared" ca="1" si="2468"/>
        <v>-5636.885526</v>
      </c>
      <c r="BM497" s="14">
        <f t="shared" ca="1" si="2468"/>
        <v>11381.34179</v>
      </c>
      <c r="BN497" s="14">
        <f t="shared" ca="1" si="2468"/>
        <v>31200.838009999999</v>
      </c>
      <c r="BO497" s="14">
        <f t="shared" ca="1" si="2468"/>
        <v>11381.34179</v>
      </c>
      <c r="BP497" s="14">
        <f t="shared" ca="1" si="2468"/>
        <v>40237.952160000001</v>
      </c>
      <c r="BQ497" s="14">
        <f t="shared" ca="1" si="2468"/>
        <v>11732.386839999999</v>
      </c>
      <c r="BR497" s="14">
        <f t="shared" ca="1" si="2468"/>
        <v>2564.3360349999998</v>
      </c>
      <c r="BS497" s="14">
        <f t="shared" ca="1" si="2468"/>
        <v>1595.3233299999999</v>
      </c>
      <c r="BT497" s="14">
        <f t="shared" ca="1" si="2468"/>
        <v>-59828.123679999997</v>
      </c>
      <c r="BU497" s="14">
        <f t="shared" ca="1" si="2468"/>
        <v>-16019.38003</v>
      </c>
      <c r="BV497" s="14">
        <f t="shared" ca="1" si="2468"/>
        <v>9347.0983610000003</v>
      </c>
      <c r="BW497" s="14">
        <f t="shared" ca="1" si="2468"/>
        <v>17845.877329999999</v>
      </c>
      <c r="BX497" s="14">
        <f t="shared" ca="1" si="2468"/>
        <v>746.09667100000001</v>
      </c>
      <c r="BY497" s="14">
        <f t="shared" ca="1" si="2468"/>
        <v>1595.3233299999999</v>
      </c>
      <c r="BZ497" s="14">
        <f t="shared" ca="1" si="2468"/>
        <v>-4896.911212</v>
      </c>
      <c r="CA497" s="14">
        <f t="shared" ca="1" si="2468"/>
        <v>2921.4545560000001</v>
      </c>
      <c r="CB497" s="14">
        <f t="shared" ca="1" si="2468"/>
        <v>114278.36380000001</v>
      </c>
      <c r="CC497" s="14">
        <f t="shared" ca="1" si="2468"/>
        <v>-5761.2222760000004</v>
      </c>
      <c r="CD497" s="14">
        <f t="shared" ca="1" si="2463"/>
        <v>18739.65409</v>
      </c>
      <c r="CE497" s="14">
        <f t="shared" ca="1" si="2463"/>
        <v>773.8125526</v>
      </c>
      <c r="CF497" s="14">
        <f t="shared" ca="1" si="2463"/>
        <v>3196.253224</v>
      </c>
      <c r="CG497" s="14">
        <f t="shared" ca="1" si="2463"/>
        <v>-23829.55255</v>
      </c>
      <c r="CH497" s="14">
        <f t="shared" ca="1" si="2463"/>
        <v>-2477.842928</v>
      </c>
      <c r="CI497" s="14">
        <f t="shared" ca="1" si="2463"/>
        <v>4001.998619</v>
      </c>
      <c r="CJ497" s="14">
        <f t="shared" ca="1" si="2463"/>
        <v>-9067.7197030000007</v>
      </c>
      <c r="CK497" s="14">
        <f t="shared" ca="1" si="2463"/>
        <v>32727.27317</v>
      </c>
      <c r="CL497" s="14">
        <f t="shared" ca="1" si="2463"/>
        <v>-972.24961619999999</v>
      </c>
      <c r="CM497" s="14">
        <f t="shared" ca="1" si="2463"/>
        <v>-5761.2222760000004</v>
      </c>
      <c r="CN497" s="14">
        <f t="shared" ca="1" si="2463"/>
        <v>21338.65725</v>
      </c>
      <c r="CO497" s="14">
        <f t="shared" ca="1" si="2463"/>
        <v>1584.5342330000001</v>
      </c>
      <c r="CP497" s="14">
        <f t="shared" ca="1" si="2463"/>
        <v>-5407.4581029999999</v>
      </c>
      <c r="CQ497" s="14">
        <f t="shared" ca="1" si="2463"/>
        <v>-5659.7404829999996</v>
      </c>
      <c r="CR497" s="14">
        <f t="shared" ca="1" si="2463"/>
        <v>9347.0983610000003</v>
      </c>
      <c r="CS497" s="14">
        <f t="shared" ca="1" si="2463"/>
        <v>-2906.9776849999998</v>
      </c>
      <c r="CT497" s="14">
        <f t="shared" ca="1" si="2463"/>
        <v>6435.3798470000002</v>
      </c>
      <c r="CU497" s="14">
        <f t="shared" ca="1" si="2463"/>
        <v>20704.119790000001</v>
      </c>
      <c r="CV497" s="14">
        <f t="shared" ca="1" si="2463"/>
        <v>29459.811669999999</v>
      </c>
      <c r="CW497" s="14">
        <f t="shared" ca="1" si="2463"/>
        <v>-3860.2666020000001</v>
      </c>
      <c r="CX497" s="14">
        <f t="shared" ca="1" si="2463"/>
        <v>7993.5205830000004</v>
      </c>
      <c r="CY497" s="14">
        <f t="shared" ca="1" si="2463"/>
        <v>-21467.332030000001</v>
      </c>
      <c r="CZ497" s="14">
        <f t="shared" ca="1" si="2463"/>
        <v>17068.466339999999</v>
      </c>
      <c r="DA497" s="14">
        <f t="shared" ca="1" si="2463"/>
        <v>30635.048070000001</v>
      </c>
      <c r="DB497" s="14">
        <f t="shared" ca="1" si="2463"/>
        <v>-7218.4425609999998</v>
      </c>
      <c r="DC497" s="14">
        <f t="shared" ca="1" si="2463"/>
        <v>17845.877329999999</v>
      </c>
      <c r="DD497" s="14">
        <f t="shared" ca="1" si="2463"/>
        <v>3714.433814</v>
      </c>
      <c r="DE497" s="14">
        <f t="shared" ca="1" si="2463"/>
        <v>27471.014640000001</v>
      </c>
      <c r="DF497" s="14">
        <f t="shared" ca="1" si="2463"/>
        <v>11826.04124</v>
      </c>
      <c r="DG497" s="14">
        <f t="shared" ca="1" si="2457"/>
        <v>-6801.6629089999997</v>
      </c>
      <c r="DH497" s="14">
        <f t="shared" ca="1" si="2457"/>
        <v>-879.57570029999999</v>
      </c>
      <c r="DI497" s="14">
        <f t="shared" ca="1" si="2457"/>
        <v>2094.3300589999999</v>
      </c>
      <c r="DJ497" s="14">
        <f t="shared" ca="1" si="2457"/>
        <v>-11347.22608</v>
      </c>
      <c r="DK497" s="14">
        <f t="shared" ca="1" si="2457"/>
        <v>-49415.236519999999</v>
      </c>
      <c r="DL497" s="14">
        <f t="shared" ca="1" si="2457"/>
        <v>3737.0564169999998</v>
      </c>
      <c r="DM497" s="14">
        <f t="shared" ca="1" si="2457"/>
        <v>773.8125526</v>
      </c>
      <c r="DN497" s="14">
        <f t="shared" ca="1" si="2457"/>
        <v>6130.4882950000001</v>
      </c>
      <c r="DO497" s="14">
        <f t="shared" ca="1" si="2457"/>
        <v>-8466.1761229999993</v>
      </c>
      <c r="DP497" s="14">
        <f t="shared" ca="1" si="2457"/>
        <v>-12192.09828</v>
      </c>
      <c r="DQ497" s="14">
        <f t="shared" ca="1" si="2457"/>
        <v>79179.363209999996</v>
      </c>
      <c r="DR497" s="14">
        <f t="shared" ca="1" si="2457"/>
        <v>20846.158940000001</v>
      </c>
      <c r="DS497" s="14">
        <f t="shared" ca="1" si="2457"/>
        <v>12476.78348</v>
      </c>
      <c r="DT497" s="14">
        <f t="shared" ca="1" si="2457"/>
        <v>10597.204299999999</v>
      </c>
      <c r="DU497" s="14">
        <f t="shared" ca="1" si="2457"/>
        <v>79179.363209999996</v>
      </c>
      <c r="DV497" s="14">
        <f t="shared" ca="1" si="2457"/>
        <v>-12360.71077</v>
      </c>
      <c r="DW497" s="14">
        <f t="shared" ca="1" si="2457"/>
        <v>9285.9755910000003</v>
      </c>
      <c r="DX497" s="14">
        <f t="shared" ca="1" si="2457"/>
        <v>4715.0685439999997</v>
      </c>
      <c r="DY497" s="14">
        <f t="shared" ca="1" si="2457"/>
        <v>-7989.7057269999996</v>
      </c>
      <c r="DZ497" s="14">
        <f t="shared" ca="1" si="2457"/>
        <v>1179.8797420000001</v>
      </c>
      <c r="EA497" s="14">
        <f t="shared" ca="1" si="2457"/>
        <v>32727.27317</v>
      </c>
      <c r="EB497" s="14">
        <f t="shared" ca="1" si="2457"/>
        <v>-5088.8397100000002</v>
      </c>
      <c r="EC497" s="14">
        <f t="shared" ca="1" si="2457"/>
        <v>-5369.0840680000001</v>
      </c>
      <c r="ED497" s="14">
        <f t="shared" ca="1" si="2457"/>
        <v>11082.72941</v>
      </c>
      <c r="EE497" s="14">
        <f t="shared" ca="1" si="2457"/>
        <v>19502.38942</v>
      </c>
      <c r="EF497" s="14">
        <f t="shared" ca="1" si="2457"/>
        <v>30635.048070000001</v>
      </c>
      <c r="EG497" s="14">
        <f t="shared" ca="1" si="2457"/>
        <v>3196.253224</v>
      </c>
      <c r="EH497" s="14">
        <f t="shared" ca="1" si="2457"/>
        <v>37025.318769999998</v>
      </c>
      <c r="EI497" s="14">
        <f t="shared" ca="1" si="2457"/>
        <v>-12450.636420000001</v>
      </c>
      <c r="EJ497" s="14">
        <f t="shared" ca="1" si="2457"/>
        <v>11381.34179</v>
      </c>
      <c r="EK497" s="14">
        <f t="shared" ca="1" si="2457"/>
        <v>3225.6315450000002</v>
      </c>
      <c r="EL497" s="14">
        <f t="shared" ca="1" si="2457"/>
        <v>-21916.072619999999</v>
      </c>
      <c r="EM497" s="14">
        <f t="shared" ca="1" si="2457"/>
        <v>-3221.196958</v>
      </c>
      <c r="EN497" s="14">
        <f t="shared" ca="1" si="2457"/>
        <v>297.60359570000003</v>
      </c>
      <c r="EO497" s="14">
        <f t="shared" ca="1" si="2457"/>
        <v>19704.082480000001</v>
      </c>
      <c r="EP497" s="14">
        <f t="shared" ca="1" si="2457"/>
        <v>5810.01782</v>
      </c>
      <c r="EQ497" s="14">
        <f t="shared" ca="1" si="2457"/>
        <v>-49992.120139999999</v>
      </c>
      <c r="ER497" s="14">
        <f t="shared" ca="1" si="2457"/>
        <v>6965.550534</v>
      </c>
      <c r="ES497" s="14">
        <f t="shared" ca="1" si="2457"/>
        <v>19594.696070000002</v>
      </c>
      <c r="ET497" s="14">
        <f t="shared" ca="1" si="2457"/>
        <v>-44789.08844</v>
      </c>
      <c r="EU497" s="14">
        <f t="shared" ca="1" si="2457"/>
        <v>20846.158940000001</v>
      </c>
      <c r="EV497" s="14">
        <f t="shared" ca="1" si="2457"/>
        <v>-3065.8929699999999</v>
      </c>
      <c r="EW497" s="14">
        <f t="shared" ca="1" si="2457"/>
        <v>-14223.84132</v>
      </c>
      <c r="EX497" s="14">
        <f t="shared" ca="1" si="2457"/>
        <v>-527.45767139999998</v>
      </c>
      <c r="EY497" s="14">
        <f t="shared" ca="1" si="2457"/>
        <v>801.91976279999994</v>
      </c>
      <c r="EZ497" s="14">
        <f t="shared" ca="1" si="2457"/>
        <v>16095.791310000001</v>
      </c>
      <c r="FA497" s="14">
        <f t="shared" ca="1" si="2457"/>
        <v>-1795.2023830000001</v>
      </c>
      <c r="FB497" s="14">
        <f t="shared" ca="1" si="2457"/>
        <v>18739.65409</v>
      </c>
      <c r="FC497" s="14">
        <f t="shared" ca="1" si="2457"/>
        <v>6156.7632960000001</v>
      </c>
      <c r="FD497" s="14">
        <f t="shared" ca="1" si="2457"/>
        <v>17189.414769999999</v>
      </c>
      <c r="FE497" s="14">
        <f t="shared" ca="1" si="2457"/>
        <v>16095.791310000001</v>
      </c>
      <c r="FF497" s="14">
        <f t="shared" ca="1" si="2457"/>
        <v>16315.483899999999</v>
      </c>
      <c r="FG497" s="14">
        <f t="shared" ca="1" si="2457"/>
        <v>9389.6104429999996</v>
      </c>
      <c r="FH497" s="14">
        <f t="shared" ca="1" si="2457"/>
        <v>-18990.66834</v>
      </c>
      <c r="FI497" s="14">
        <f t="shared" ca="1" si="2457"/>
        <v>-1796.044709</v>
      </c>
      <c r="FJ497" s="14">
        <f t="shared" ca="1" si="2457"/>
        <v>-1262.6031909999999</v>
      </c>
      <c r="FK497" s="14">
        <f t="shared" ca="1" si="2457"/>
        <v>-73155.620809999993</v>
      </c>
      <c r="FL497" s="14">
        <f t="shared" ca="1" si="2457"/>
        <v>7067.9571409999999</v>
      </c>
      <c r="FM497" s="14">
        <f t="shared" ca="1" si="2457"/>
        <v>16095.791310000001</v>
      </c>
      <c r="FN497" s="14">
        <f t="shared" ca="1" si="2457"/>
        <v>-29847.811460000001</v>
      </c>
      <c r="FO497" s="14">
        <f t="shared" ca="1" si="2457"/>
        <v>-8506.7463019999996</v>
      </c>
      <c r="FP497" s="14">
        <f t="shared" ca="1" si="2457"/>
        <v>486.24658060000002</v>
      </c>
      <c r="FQ497" s="14">
        <f t="shared" ca="1" si="2457"/>
        <v>-8213.5078169999997</v>
      </c>
      <c r="FR497" s="14">
        <f t="shared" ca="1" si="2457"/>
        <v>21077.337609999999</v>
      </c>
      <c r="FS497" s="14">
        <f t="shared" ca="1" si="2478"/>
        <v>17516.467680000002</v>
      </c>
      <c r="FT497" s="14">
        <f t="shared" ca="1" si="2478"/>
        <v>22184.190289999999</v>
      </c>
      <c r="FU497" s="14">
        <f t="shared" ca="1" si="2478"/>
        <v>-29638.785080000001</v>
      </c>
      <c r="FV497" s="14">
        <f t="shared" ca="1" si="2478"/>
        <v>-28754.41764</v>
      </c>
      <c r="FW497" s="14">
        <f t="shared" ca="1" si="2478"/>
        <v>12372.481169999999</v>
      </c>
      <c r="FX497" s="14">
        <f t="shared" ca="1" si="2478"/>
        <v>24513.991870000002</v>
      </c>
      <c r="FY497" s="14">
        <f t="shared" ca="1" si="2478"/>
        <v>-541.53975209999999</v>
      </c>
      <c r="FZ497" s="14">
        <f t="shared" ca="1" si="2478"/>
        <v>20337.58325</v>
      </c>
      <c r="GA497" s="14">
        <f t="shared" ca="1" si="2478"/>
        <v>-44873.081440000002</v>
      </c>
      <c r="GB497" s="14">
        <f t="shared" ca="1" si="2478"/>
        <v>3737.0564169999998</v>
      </c>
      <c r="GC497" s="14">
        <f t="shared" ca="1" si="2478"/>
        <v>-19674.160329999999</v>
      </c>
      <c r="GD497" s="14">
        <f t="shared" ca="1" si="2478"/>
        <v>8979.1920630000004</v>
      </c>
      <c r="GE497" s="14">
        <f t="shared" ca="1" si="2478"/>
        <v>-28754.41764</v>
      </c>
      <c r="GF497" s="14">
        <f t="shared" ca="1" si="2478"/>
        <v>27471.014640000001</v>
      </c>
      <c r="GG497" s="14">
        <f t="shared" ca="1" si="2478"/>
        <v>19594.696070000002</v>
      </c>
      <c r="GH497" s="14">
        <f t="shared" ca="1" si="2478"/>
        <v>1371.5585599999999</v>
      </c>
      <c r="GI497" s="14">
        <f t="shared" ca="1" si="2478"/>
        <v>7866.7795839999999</v>
      </c>
      <c r="GJ497" s="14">
        <f t="shared" ca="1" si="2478"/>
        <v>-11347.22608</v>
      </c>
      <c r="GK497" s="14">
        <f t="shared" ca="1" si="2478"/>
        <v>4055.805233</v>
      </c>
      <c r="GL497" s="14">
        <f t="shared" ca="1" si="2473"/>
        <v>10158.28882</v>
      </c>
      <c r="GM497" s="14">
        <f t="shared" ca="1" si="2473"/>
        <v>10270.19224</v>
      </c>
      <c r="GN497" s="14">
        <f t="shared" ca="1" si="2473"/>
        <v>-3221.196958</v>
      </c>
      <c r="GO497" s="14">
        <f t="shared" ca="1" si="2473"/>
        <v>2397.9030699999998</v>
      </c>
      <c r="GP497" s="14">
        <f t="shared" ca="1" si="2473"/>
        <v>-12960.56026</v>
      </c>
      <c r="GQ497" s="14">
        <f t="shared" ca="1" si="2473"/>
        <v>13605.912700000001</v>
      </c>
      <c r="GR497" s="14">
        <f t="shared" ca="1" si="2473"/>
        <v>922.12715019999996</v>
      </c>
      <c r="GS497" s="14">
        <f t="shared" ca="1" si="2473"/>
        <v>-3065.8929699999999</v>
      </c>
      <c r="GT497" s="14">
        <f t="shared" ca="1" si="2473"/>
        <v>25449.367730000002</v>
      </c>
      <c r="GU497" s="14">
        <f t="shared" ca="1" si="2473"/>
        <v>4051.9657539999998</v>
      </c>
      <c r="GV497" s="14">
        <f t="shared" ca="1" si="2473"/>
        <v>-1639.4611170000001</v>
      </c>
      <c r="GW497" s="14">
        <f t="shared" ca="1" si="2473"/>
        <v>-3487.7982229999998</v>
      </c>
      <c r="GX497" s="14">
        <f t="shared" ca="1" si="2473"/>
        <v>-7406.5091000000002</v>
      </c>
      <c r="GY497" s="14">
        <f t="shared" ca="1" si="2473"/>
        <v>29459.811669999999</v>
      </c>
      <c r="GZ497" s="14">
        <f t="shared" ca="1" si="2473"/>
        <v>19682.583630000001</v>
      </c>
      <c r="HA497" s="14">
        <f t="shared" ca="1" si="2473"/>
        <v>-2477.842928</v>
      </c>
      <c r="HB497" s="14">
        <f t="shared" ca="1" si="2473"/>
        <v>27471.014640000001</v>
      </c>
      <c r="HC497" s="14">
        <f t="shared" ca="1" si="2473"/>
        <v>-9853.4647359999999</v>
      </c>
      <c r="HD497" s="14">
        <f t="shared" ca="1" si="2473"/>
        <v>27471.014640000001</v>
      </c>
      <c r="HE497" s="14">
        <f t="shared" ca="1" si="2473"/>
        <v>-2026.5075489999999</v>
      </c>
      <c r="HF497" s="14">
        <f t="shared" ca="1" si="2473"/>
        <v>-2111.6615529999999</v>
      </c>
      <c r="HG497" s="14">
        <f t="shared" ca="1" si="2473"/>
        <v>10784.72191</v>
      </c>
      <c r="HH497" s="14">
        <f t="shared" ca="1" si="2473"/>
        <v>-29847.811460000001</v>
      </c>
      <c r="HI497" s="14">
        <f t="shared" ca="1" si="2473"/>
        <v>48772.979659999997</v>
      </c>
      <c r="HJ497" s="14">
        <f t="shared" ca="1" si="2473"/>
        <v>12619.499980000001</v>
      </c>
      <c r="HK497" s="14">
        <f t="shared" ca="1" si="2473"/>
        <v>-4196.1239130000004</v>
      </c>
      <c r="HL497" s="14">
        <f t="shared" ca="1" si="2473"/>
        <v>22072.888480000001</v>
      </c>
      <c r="HM497" s="14">
        <f t="shared" ca="1" si="2473"/>
        <v>1926.074494</v>
      </c>
      <c r="HN497" s="14">
        <f t="shared" ca="1" si="2473"/>
        <v>6156.7632960000001</v>
      </c>
      <c r="HO497" s="14">
        <f t="shared" ca="1" si="2473"/>
        <v>773.8125526</v>
      </c>
      <c r="HP497" s="14">
        <f t="shared" ca="1" si="2473"/>
        <v>-21467.332030000001</v>
      </c>
      <c r="HQ497" s="14">
        <f t="shared" ca="1" si="2473"/>
        <v>15734.38963</v>
      </c>
      <c r="HR497" s="14">
        <f t="shared" ca="1" si="2473"/>
        <v>-2405.5006170000001</v>
      </c>
      <c r="HS497" s="14">
        <f t="shared" ca="1" si="2473"/>
        <v>11381.34179</v>
      </c>
      <c r="HT497" s="14">
        <f t="shared" ca="1" si="2473"/>
        <v>5646.6118239999996</v>
      </c>
      <c r="HU497" s="14">
        <f t="shared" ca="1" si="2473"/>
        <v>-4190.3021440000002</v>
      </c>
      <c r="HV497" s="14">
        <f t="shared" ca="1" si="2473"/>
        <v>17845.877329999999</v>
      </c>
      <c r="HW497" s="14">
        <f t="shared" ca="1" si="2473"/>
        <v>7027.5336020000004</v>
      </c>
      <c r="HX497" s="14">
        <f t="shared" ca="1" si="2473"/>
        <v>-15743.83762</v>
      </c>
      <c r="HY497" s="14">
        <f t="shared" ca="1" si="2473"/>
        <v>5294.5399209999996</v>
      </c>
      <c r="HZ497" s="14">
        <f t="shared" ca="1" si="2473"/>
        <v>-18919.847409999998</v>
      </c>
      <c r="IA497" s="14">
        <f t="shared" ca="1" si="2473"/>
        <v>-30280.062709999998</v>
      </c>
      <c r="IB497" s="14">
        <f t="shared" ca="1" si="2473"/>
        <v>-17527.703720000001</v>
      </c>
      <c r="IC497" s="14">
        <f t="shared" ca="1" si="2473"/>
        <v>-13189.73465</v>
      </c>
      <c r="ID497" s="14">
        <f t="shared" ca="1" si="2473"/>
        <v>-3487.7982229999998</v>
      </c>
      <c r="IE497" s="14">
        <f t="shared" ca="1" si="2473"/>
        <v>-6513.6960060000001</v>
      </c>
      <c r="IF497" s="14">
        <f t="shared" ca="1" si="2473"/>
        <v>16610.666939999999</v>
      </c>
      <c r="IG497" s="14">
        <f t="shared" ca="1" si="2473"/>
        <v>-18919.847409999998</v>
      </c>
      <c r="IH497" s="14">
        <f t="shared" ca="1" si="2473"/>
        <v>-2165.3112759999999</v>
      </c>
      <c r="II497" s="14">
        <f t="shared" ca="1" si="2473"/>
        <v>8823.430359</v>
      </c>
      <c r="IJ497" s="14">
        <f t="shared" ca="1" si="2473"/>
        <v>-4646.0373220000001</v>
      </c>
      <c r="IK497" s="14">
        <f t="shared" ca="1" si="2473"/>
        <v>-29638.785080000001</v>
      </c>
      <c r="IL497" s="14">
        <f t="shared" ca="1" si="2469"/>
        <v>24103.391439999999</v>
      </c>
      <c r="IM497" s="14">
        <f t="shared" ca="1" si="2469"/>
        <v>778.45921350000003</v>
      </c>
      <c r="IN497" s="14">
        <f t="shared" ca="1" si="2469"/>
        <v>-1715.0980380000001</v>
      </c>
      <c r="IO497" s="14">
        <f t="shared" ca="1" si="2469"/>
        <v>17242.56033</v>
      </c>
      <c r="IP497" s="14">
        <f t="shared" ca="1" si="2469"/>
        <v>-1878.0305739999999</v>
      </c>
      <c r="IQ497" s="14">
        <f t="shared" ca="1" si="2469"/>
        <v>16589.683440000001</v>
      </c>
      <c r="IR497" s="14">
        <f t="shared" ca="1" si="2469"/>
        <v>-2649.4496709999999</v>
      </c>
      <c r="IS497" s="14">
        <f t="shared" ca="1" si="2469"/>
        <v>-1165.1983769999999</v>
      </c>
      <c r="IT497" s="14">
        <f t="shared" ca="1" si="2469"/>
        <v>41159.12386</v>
      </c>
      <c r="IU497" s="14">
        <f t="shared" ca="1" si="2469"/>
        <v>-1017.982209</v>
      </c>
      <c r="IV497" s="14">
        <f t="shared" ca="1" si="2469"/>
        <v>-1210.747777</v>
      </c>
      <c r="IW497" s="14">
        <f t="shared" ca="1" si="2469"/>
        <v>11082.72941</v>
      </c>
      <c r="IX497" s="14">
        <f t="shared" ca="1" si="2469"/>
        <v>-8663.6290829999998</v>
      </c>
      <c r="IY497" s="14">
        <f t="shared" ca="1" si="2469"/>
        <v>-120061.8806</v>
      </c>
      <c r="IZ497" s="14">
        <f t="shared" ca="1" si="2469"/>
        <v>-12450.636420000001</v>
      </c>
      <c r="JA497" s="14">
        <f t="shared" ca="1" si="2469"/>
        <v>17516.467680000002</v>
      </c>
      <c r="JB497" s="14">
        <f t="shared" ca="1" si="2469"/>
        <v>12929.62968</v>
      </c>
      <c r="JC497" s="14">
        <f t="shared" ca="1" si="2469"/>
        <v>17516.467680000002</v>
      </c>
      <c r="JD497" s="14">
        <f t="shared" ca="1" si="2469"/>
        <v>188.48430389999999</v>
      </c>
      <c r="JE497" s="14">
        <f t="shared" ca="1" si="2469"/>
        <v>2981.6316790000001</v>
      </c>
      <c r="JF497" s="14">
        <f t="shared" ca="1" si="2469"/>
        <v>-7489.7700640000003</v>
      </c>
      <c r="JG497" s="14">
        <f t="shared" ca="1" si="2469"/>
        <v>31200.838009999999</v>
      </c>
      <c r="JH497" s="14">
        <f t="shared" ca="1" si="2469"/>
        <v>222.75103469999999</v>
      </c>
      <c r="JI497" s="14">
        <f t="shared" ca="1" si="2469"/>
        <v>8823.430359</v>
      </c>
      <c r="JJ497" s="14">
        <f t="shared" ca="1" si="2469"/>
        <v>-21916.072619999999</v>
      </c>
      <c r="JK497" s="14">
        <f t="shared" ca="1" si="2469"/>
        <v>-4666.1039069999997</v>
      </c>
      <c r="JL497" s="14">
        <f t="shared" ca="1" si="2469"/>
        <v>16610.666939999999</v>
      </c>
      <c r="JM497" s="14">
        <f t="shared" ca="1" si="2469"/>
        <v>-1656.1768609999999</v>
      </c>
      <c r="JN497" s="14">
        <f t="shared" ca="1" si="2469"/>
        <v>16830.935450000001</v>
      </c>
      <c r="JO497" s="14">
        <f t="shared" ca="1" si="2469"/>
        <v>-4896.911212</v>
      </c>
      <c r="JP497" s="14">
        <f t="shared" ca="1" si="2469"/>
        <v>-4545.4774809999999</v>
      </c>
      <c r="JQ497" s="14">
        <f t="shared" ca="1" si="2469"/>
        <v>-11734.58664</v>
      </c>
      <c r="JR497" s="14">
        <f t="shared" ca="1" si="2469"/>
        <v>9171.4079259999999</v>
      </c>
      <c r="JS497" s="14">
        <f t="shared" ca="1" si="2469"/>
        <v>-1723.7056339999999</v>
      </c>
      <c r="JT497" s="14">
        <f t="shared" ca="1" si="2469"/>
        <v>89786.871369999993</v>
      </c>
      <c r="JU497" s="14">
        <f t="shared" ca="1" si="2469"/>
        <v>10848.754070000001</v>
      </c>
      <c r="JV497" s="14">
        <f t="shared" ca="1" si="2469"/>
        <v>4715.0685439999997</v>
      </c>
      <c r="JW497" s="14">
        <f t="shared" ca="1" si="2469"/>
        <v>-13191.24209</v>
      </c>
      <c r="JX497" s="14">
        <f t="shared" ca="1" si="2469"/>
        <v>-3860.2666020000001</v>
      </c>
      <c r="JY497" s="14">
        <f t="shared" ca="1" si="2469"/>
        <v>-9790.3864890000004</v>
      </c>
      <c r="JZ497" s="14">
        <f t="shared" ca="1" si="2469"/>
        <v>10270.19224</v>
      </c>
      <c r="KA497" s="14">
        <f t="shared" ca="1" si="2469"/>
        <v>-1656.1768609999999</v>
      </c>
      <c r="KB497" s="14">
        <f t="shared" ca="1" si="2469"/>
        <v>522.48398199999997</v>
      </c>
      <c r="KC497" s="14">
        <f t="shared" ca="1" si="2469"/>
        <v>-4196.1239130000004</v>
      </c>
      <c r="KD497" s="14">
        <f t="shared" ca="1" si="2469"/>
        <v>3887.0009020000002</v>
      </c>
      <c r="KE497" s="14">
        <f t="shared" ca="1" si="2469"/>
        <v>10158.28882</v>
      </c>
      <c r="KF497" s="14">
        <f t="shared" ca="1" si="2469"/>
        <v>9681.5042620000004</v>
      </c>
      <c r="KG497" s="14">
        <f t="shared" ca="1" si="2469"/>
        <v>-1262.6031909999999</v>
      </c>
      <c r="KH497" s="14">
        <f t="shared" ca="1" si="2469"/>
        <v>-95600.848140000002</v>
      </c>
      <c r="KI497" s="14">
        <f t="shared" ca="1" si="2469"/>
        <v>-11574.9483</v>
      </c>
      <c r="KJ497" s="14">
        <f t="shared" ca="1" si="2469"/>
        <v>-26100.455819999999</v>
      </c>
      <c r="KK497" s="14">
        <f t="shared" ca="1" si="2469"/>
        <v>20951.188959999999</v>
      </c>
      <c r="KL497" s="14">
        <f t="shared" ca="1" si="2469"/>
        <v>16212.47</v>
      </c>
      <c r="KM497" s="14">
        <f t="shared" ca="1" si="2469"/>
        <v>-11347.22608</v>
      </c>
      <c r="KN497" s="14">
        <f t="shared" ca="1" si="2469"/>
        <v>-9763.7551210000001</v>
      </c>
      <c r="KO497" s="14">
        <f t="shared" ca="1" si="2469"/>
        <v>-768.99733939999999</v>
      </c>
      <c r="KP497" s="14">
        <f t="shared" ca="1" si="2469"/>
        <v>9391.7171030000009</v>
      </c>
      <c r="KQ497" s="14">
        <f t="shared" ca="1" si="2469"/>
        <v>9011.8909550000008</v>
      </c>
      <c r="KR497" s="14">
        <f t="shared" ca="1" si="2458"/>
        <v>24513.991870000002</v>
      </c>
      <c r="KS497" s="14">
        <f t="shared" ca="1" si="2458"/>
        <v>-972.24961619999999</v>
      </c>
      <c r="KT497" s="14">
        <f t="shared" ca="1" si="2458"/>
        <v>-18990.66834</v>
      </c>
      <c r="KU497" s="14">
        <f t="shared" ca="1" si="2458"/>
        <v>16655.82332</v>
      </c>
      <c r="KV497" s="14">
        <f t="shared" ca="1" si="2458"/>
        <v>-11574.9483</v>
      </c>
      <c r="KW497" s="14">
        <f t="shared" ca="1" si="2458"/>
        <v>-3633.8951579999998</v>
      </c>
      <c r="KX497" s="14">
        <f t="shared" ca="1" si="2458"/>
        <v>19682.583630000001</v>
      </c>
      <c r="KY497" s="14">
        <f t="shared" ca="1" si="2458"/>
        <v>-31758.02851</v>
      </c>
      <c r="KZ497" s="14">
        <f t="shared" ca="1" si="2458"/>
        <v>14070.2317</v>
      </c>
      <c r="LA497" s="14">
        <f t="shared" ca="1" si="2458"/>
        <v>-5514.1689640000004</v>
      </c>
      <c r="LB497" s="14">
        <f t="shared" ca="1" si="2458"/>
        <v>16315.483899999999</v>
      </c>
      <c r="LC497" s="14">
        <f t="shared" ca="1" si="2458"/>
        <v>7027.5336020000004</v>
      </c>
      <c r="LD497" s="14">
        <f t="shared" ca="1" si="2458"/>
        <v>-39374.941599999998</v>
      </c>
      <c r="LE497" s="14">
        <f t="shared" ca="1" si="2458"/>
        <v>-984.90862600000003</v>
      </c>
      <c r="LF497" s="14">
        <f t="shared" ca="1" si="2458"/>
        <v>-17885.39083</v>
      </c>
      <c r="LG497" s="14">
        <f t="shared" ca="1" si="2458"/>
        <v>-5646.8402290000004</v>
      </c>
      <c r="LH497" s="14">
        <f t="shared" ca="1" si="2458"/>
        <v>-4190.3021440000002</v>
      </c>
      <c r="LI497" s="14">
        <f t="shared" ca="1" si="2458"/>
        <v>-8555.4562519999999</v>
      </c>
      <c r="LJ497" s="14">
        <f t="shared" ca="1" si="2458"/>
        <v>79179.363209999996</v>
      </c>
      <c r="LK497" s="14">
        <f t="shared" ca="1" si="2458"/>
        <v>-9067.7197030000007</v>
      </c>
      <c r="LL497" s="14">
        <f t="shared" ca="1" si="2458"/>
        <v>1292.1919069999999</v>
      </c>
      <c r="LM497" s="14">
        <f t="shared" ca="1" si="2458"/>
        <v>975.38118699999995</v>
      </c>
      <c r="LN497" s="14">
        <f t="shared" ca="1" si="2458"/>
        <v>21077.337609999999</v>
      </c>
      <c r="LO497" s="14">
        <f t="shared" ca="1" si="2406"/>
        <v>89786.871369999993</v>
      </c>
      <c r="LP497" s="14">
        <f t="shared" ca="1" si="2406"/>
        <v>6285.4964449999998</v>
      </c>
      <c r="LQ497" s="14">
        <f t="shared" ca="1" si="2470"/>
        <v>16610.666939999999</v>
      </c>
      <c r="LR497" s="14">
        <f t="shared" ca="1" si="2470"/>
        <v>-44599.03297</v>
      </c>
      <c r="LS497" s="14">
        <f t="shared" ca="1" si="2470"/>
        <v>-4378.27304</v>
      </c>
      <c r="LT497" s="14">
        <f t="shared" ca="1" si="2470"/>
        <v>65947.965979999994</v>
      </c>
      <c r="LU497" s="14">
        <f t="shared" ca="1" si="2470"/>
        <v>1584.5342330000001</v>
      </c>
      <c r="LV497" s="14">
        <f t="shared" ca="1" si="2470"/>
        <v>-1546.920803</v>
      </c>
      <c r="LW497" s="14">
        <f t="shared" ca="1" si="2470"/>
        <v>3737.0564169999998</v>
      </c>
      <c r="LX497" s="14">
        <f t="shared" ca="1" si="2470"/>
        <v>32727.27317</v>
      </c>
      <c r="LY497" s="14">
        <f t="shared" ca="1" si="2470"/>
        <v>2397.9030699999998</v>
      </c>
      <c r="LZ497" s="14">
        <f t="shared" ca="1" si="2470"/>
        <v>4550.7650059999996</v>
      </c>
      <c r="MA497" s="14">
        <f t="shared" ca="1" si="2470"/>
        <v>1179.8797420000001</v>
      </c>
      <c r="MB497" s="14">
        <f t="shared" ca="1" si="2470"/>
        <v>-4810.9404830000003</v>
      </c>
      <c r="MC497" s="14">
        <f t="shared" ca="1" si="2470"/>
        <v>188.48430389999999</v>
      </c>
      <c r="MD497" s="14">
        <f t="shared" ca="1" si="2470"/>
        <v>-17758.66258</v>
      </c>
      <c r="ME497" s="14">
        <f t="shared" ca="1" si="2470"/>
        <v>6801.321105</v>
      </c>
      <c r="MF497" s="14">
        <f t="shared" ca="1" si="2470"/>
        <v>16589.683440000001</v>
      </c>
      <c r="MG497" s="14">
        <f t="shared" ca="1" si="2470"/>
        <v>-23829.55255</v>
      </c>
      <c r="MH497" s="14">
        <f t="shared" ca="1" si="2470"/>
        <v>-3892.26703</v>
      </c>
      <c r="MI497" s="14">
        <f t="shared" ca="1" si="2470"/>
        <v>-8555.4562519999999</v>
      </c>
      <c r="MJ497" s="14">
        <f t="shared" ca="1" si="2470"/>
        <v>12372.481169999999</v>
      </c>
      <c r="MK497" s="14">
        <f t="shared" ca="1" si="2470"/>
        <v>-6513.6960060000001</v>
      </c>
      <c r="ML497" s="14">
        <f t="shared" ca="1" si="2470"/>
        <v>-4643.3622169999999</v>
      </c>
      <c r="MM497" s="14">
        <f t="shared" ca="1" si="2470"/>
        <v>-4077.9076639999998</v>
      </c>
      <c r="MN497" s="14">
        <f t="shared" ca="1" si="2470"/>
        <v>40237.952160000001</v>
      </c>
      <c r="MO497" s="14">
        <f t="shared" ca="1" si="2470"/>
        <v>-11347.22608</v>
      </c>
      <c r="MP497" s="14">
        <f t="shared" ca="1" si="2470"/>
        <v>-15850.179910000001</v>
      </c>
      <c r="MQ497" s="14">
        <f t="shared" ca="1" si="2470"/>
        <v>6851.1805210000002</v>
      </c>
      <c r="MR497" s="14">
        <f t="shared" ca="1" si="2470"/>
        <v>-1656.1768609999999</v>
      </c>
      <c r="MS497" s="14">
        <f t="shared" ca="1" si="2470"/>
        <v>-1639.4611170000001</v>
      </c>
      <c r="MT497" s="14">
        <f t="shared" ca="1" si="2470"/>
        <v>4001.998619</v>
      </c>
      <c r="MU497" s="14">
        <f t="shared" ca="1" si="2470"/>
        <v>9681.5042620000004</v>
      </c>
      <c r="MV497" s="14">
        <f t="shared" ca="1" si="2470"/>
        <v>9011.8909550000008</v>
      </c>
      <c r="MW497" s="14">
        <f t="shared" ca="1" si="2470"/>
        <v>8475.38508</v>
      </c>
      <c r="MX497" s="14">
        <f t="shared" ca="1" si="2470"/>
        <v>14070.2317</v>
      </c>
      <c r="MY497" s="14">
        <f t="shared" ca="1" si="2470"/>
        <v>-2405.5006170000001</v>
      </c>
      <c r="MZ497" s="14">
        <f t="shared" ca="1" si="2470"/>
        <v>-9790.3864890000004</v>
      </c>
      <c r="NA497" s="14">
        <f t="shared" ca="1" si="2470"/>
        <v>-26100.455819999999</v>
      </c>
      <c r="NB497" s="14">
        <f t="shared" ca="1" si="2470"/>
        <v>-10075.011420000001</v>
      </c>
      <c r="NC497" s="14">
        <f t="shared" ca="1" si="2470"/>
        <v>-11099.03529</v>
      </c>
      <c r="ND497" s="14">
        <f t="shared" ca="1" si="2470"/>
        <v>19502.38942</v>
      </c>
      <c r="NE497" s="14">
        <f t="shared" ca="1" si="2470"/>
        <v>-527.45767139999998</v>
      </c>
      <c r="NF497" s="14">
        <f t="shared" ca="1" si="2470"/>
        <v>29459.811669999999</v>
      </c>
      <c r="NG497" s="14">
        <f t="shared" ca="1" si="2470"/>
        <v>530.1157723</v>
      </c>
      <c r="NH497" s="14">
        <f t="shared" ca="1" si="2470"/>
        <v>30039.77421</v>
      </c>
      <c r="NI497" s="14">
        <f t="shared" ca="1" si="2470"/>
        <v>11732.386839999999</v>
      </c>
      <c r="NJ497" s="14">
        <f t="shared" ca="1" si="2470"/>
        <v>3360.3736020000001</v>
      </c>
      <c r="NK497" s="14">
        <f t="shared" ca="1" si="2470"/>
        <v>-1984.4131520000001</v>
      </c>
      <c r="NL497" s="14">
        <f t="shared" ca="1" si="2470"/>
        <v>1214.848375</v>
      </c>
      <c r="NM497" s="14">
        <f t="shared" ca="1" si="2470"/>
        <v>12790.406800000001</v>
      </c>
      <c r="NN497" s="14">
        <f t="shared" ca="1" si="2470"/>
        <v>79179.363209999996</v>
      </c>
      <c r="NO497" s="14">
        <f t="shared" ca="1" si="2470"/>
        <v>21357.539929999999</v>
      </c>
      <c r="NP497" s="14">
        <f t="shared" ca="1" si="2470"/>
        <v>-28754.41764</v>
      </c>
      <c r="NQ497" s="14">
        <f t="shared" ca="1" si="2470"/>
        <v>9285.9755910000003</v>
      </c>
      <c r="NR497" s="14">
        <f t="shared" ca="1" si="2470"/>
        <v>11220.24128</v>
      </c>
      <c r="NS497" s="14">
        <f t="shared" ca="1" si="2470"/>
        <v>13383.15295</v>
      </c>
      <c r="NT497" s="14">
        <f t="shared" ca="1" si="2470"/>
        <v>-2649.4496709999999</v>
      </c>
      <c r="NU497" s="14">
        <f t="shared" ca="1" si="2470"/>
        <v>-1928.304549</v>
      </c>
      <c r="NV497" s="14">
        <f t="shared" ca="1" si="2470"/>
        <v>11854.67627</v>
      </c>
      <c r="NW497" s="14">
        <f t="shared" ca="1" si="2470"/>
        <v>-1135.0344700000001</v>
      </c>
      <c r="NX497" s="14">
        <f t="shared" ca="1" si="2470"/>
        <v>-4470.2569270000004</v>
      </c>
      <c r="NY497" s="14">
        <f t="shared" ca="1" si="2470"/>
        <v>-2026.5075489999999</v>
      </c>
      <c r="NZ497" s="14">
        <f t="shared" ca="1" si="2470"/>
        <v>15565.548199999999</v>
      </c>
      <c r="OA497" s="14">
        <f t="shared" ca="1" si="2470"/>
        <v>-9763.7551210000001</v>
      </c>
      <c r="OB497" s="14">
        <f t="shared" ref="OB497" ca="1" si="2484">INDEX($A$2:$A$501,RANDBETWEEN(1,500))</f>
        <v>-1165.1983769999999</v>
      </c>
      <c r="OC497" s="14">
        <f t="shared" ca="1" si="2471"/>
        <v>10270.19224</v>
      </c>
      <c r="OD497" s="14">
        <f t="shared" ca="1" si="2471"/>
        <v>-11204.32027</v>
      </c>
      <c r="OE497" s="14">
        <f t="shared" ca="1" si="2471"/>
        <v>-4666.1039069999997</v>
      </c>
      <c r="OF497" s="14">
        <f t="shared" ca="1" si="2471"/>
        <v>9155.1493740000005</v>
      </c>
      <c r="OG497" s="14">
        <f t="shared" ca="1" si="2471"/>
        <v>12666.77305</v>
      </c>
      <c r="OH497" s="14">
        <f t="shared" ca="1" si="2471"/>
        <v>-11204.32027</v>
      </c>
      <c r="OI497" s="14">
        <f t="shared" ca="1" si="2471"/>
        <v>11544.530940000001</v>
      </c>
      <c r="OJ497" s="14">
        <f t="shared" ca="1" si="2471"/>
        <v>143.43840829999999</v>
      </c>
      <c r="OK497" s="14">
        <f t="shared" ca="1" si="2471"/>
        <v>29459.811669999999</v>
      </c>
      <c r="OL497" s="14">
        <f t="shared" ca="1" si="2471"/>
        <v>27899.990580000002</v>
      </c>
      <c r="OM497" s="14">
        <f t="shared" ca="1" si="2471"/>
        <v>-6561.8831840000003</v>
      </c>
      <c r="ON497" s="14">
        <f t="shared" ca="1" si="2471"/>
        <v>778.45921350000003</v>
      </c>
      <c r="OO497" s="14">
        <f t="shared" ca="1" si="2471"/>
        <v>6965.550534</v>
      </c>
      <c r="OP497" s="14">
        <f t="shared" ca="1" si="2471"/>
        <v>21172.101170000002</v>
      </c>
      <c r="OQ497" s="14">
        <f t="shared" ca="1" si="2471"/>
        <v>6297.6703349999998</v>
      </c>
      <c r="OR497" s="14">
        <f t="shared" ca="1" si="2471"/>
        <v>4364.9689939999998</v>
      </c>
      <c r="OS497" s="14">
        <f t="shared" ca="1" si="2471"/>
        <v>-4077.9076639999998</v>
      </c>
      <c r="OT497" s="14">
        <f t="shared" ca="1" si="2471"/>
        <v>14217.193660000001</v>
      </c>
      <c r="OU497" s="14">
        <f t="shared" ca="1" si="2471"/>
        <v>-4810.9404830000003</v>
      </c>
      <c r="OV497" s="14">
        <f t="shared" ca="1" si="2471"/>
        <v>52708.806049999999</v>
      </c>
      <c r="OW497" s="14">
        <f t="shared" ca="1" si="2471"/>
        <v>-61260.964569999996</v>
      </c>
      <c r="OX497" s="14">
        <f t="shared" ca="1" si="2471"/>
        <v>8856.0897100000002</v>
      </c>
      <c r="OY497" s="14">
        <f t="shared" ca="1" si="2471"/>
        <v>-9853.4647359999999</v>
      </c>
      <c r="OZ497" s="14">
        <f t="shared" ca="1" si="2471"/>
        <v>2135.0205270000001</v>
      </c>
      <c r="PA497" s="14">
        <f t="shared" ca="1" si="2471"/>
        <v>-37954.2474</v>
      </c>
      <c r="PB497" s="14">
        <f t="shared" ca="1" si="2471"/>
        <v>6764.1247659999999</v>
      </c>
      <c r="PC497" s="14">
        <f t="shared" ca="1" si="2471"/>
        <v>-26100.455819999999</v>
      </c>
      <c r="PD497" s="14">
        <f t="shared" ca="1" si="2471"/>
        <v>-41138.622779999998</v>
      </c>
      <c r="PE497" s="14">
        <f t="shared" ca="1" si="2471"/>
        <v>-121.5876313</v>
      </c>
      <c r="PF497" s="14">
        <f t="shared" ca="1" si="2471"/>
        <v>-46244.35469</v>
      </c>
      <c r="PG497" s="14">
        <f t="shared" ca="1" si="2471"/>
        <v>-1796.044709</v>
      </c>
      <c r="PH497" s="14">
        <f t="shared" ca="1" si="2471"/>
        <v>-120061.8806</v>
      </c>
      <c r="PI497" s="14">
        <f t="shared" ca="1" si="2471"/>
        <v>7558.7957749999996</v>
      </c>
      <c r="PJ497" s="14">
        <f t="shared" ca="1" si="2471"/>
        <v>15565.548199999999</v>
      </c>
      <c r="PK497" s="14">
        <f t="shared" ca="1" si="2471"/>
        <v>-7030.6212159999995</v>
      </c>
      <c r="PL497" s="14">
        <f t="shared" ca="1" si="2471"/>
        <v>297.60359570000003</v>
      </c>
      <c r="PM497" s="14">
        <f t="shared" ca="1" si="2471"/>
        <v>10784.72191</v>
      </c>
      <c r="PN497" s="14">
        <f t="shared" ca="1" si="2471"/>
        <v>-9559.1951929999996</v>
      </c>
      <c r="PO497" s="14">
        <f t="shared" ca="1" si="2471"/>
        <v>6285.4964449999998</v>
      </c>
      <c r="PP497" s="14">
        <f t="shared" ca="1" si="2471"/>
        <v>2995.208768</v>
      </c>
      <c r="PQ497" s="14">
        <f t="shared" ca="1" si="2471"/>
        <v>7993.5205830000004</v>
      </c>
      <c r="PR497" s="14">
        <f t="shared" ca="1" si="2471"/>
        <v>4001.998619</v>
      </c>
      <c r="PS497" s="14">
        <f t="shared" ca="1" si="2471"/>
        <v>-2906.9776849999998</v>
      </c>
      <c r="PT497" s="14">
        <f t="shared" ca="1" si="2471"/>
        <v>-10389.263709999999</v>
      </c>
      <c r="PU497" s="14">
        <f t="shared" ca="1" si="2471"/>
        <v>-2101.8246960000001</v>
      </c>
      <c r="PV497" s="14">
        <f t="shared" ca="1" si="2471"/>
        <v>-17758.66258</v>
      </c>
      <c r="PW497" s="14">
        <f t="shared" ca="1" si="2471"/>
        <v>2329.1410129999999</v>
      </c>
      <c r="PX497" s="14">
        <f t="shared" ca="1" si="2471"/>
        <v>3253.417841</v>
      </c>
      <c r="PY497" s="14">
        <f t="shared" ca="1" si="2471"/>
        <v>36355.251830000001</v>
      </c>
      <c r="PZ497" s="14">
        <f t="shared" ca="1" si="2471"/>
        <v>-4470.2569270000004</v>
      </c>
      <c r="QA497" s="14">
        <f t="shared" ca="1" si="2471"/>
        <v>1742.391509</v>
      </c>
      <c r="QB497" s="14">
        <f t="shared" ca="1" si="2471"/>
        <v>-7989.7057269999996</v>
      </c>
      <c r="QC497" s="14">
        <f t="shared" ca="1" si="2471"/>
        <v>4001.998619</v>
      </c>
      <c r="QD497" s="14">
        <f t="shared" ca="1" si="2471"/>
        <v>-4378.27304</v>
      </c>
      <c r="QE497" s="14">
        <f t="shared" ca="1" si="2471"/>
        <v>12929.62968</v>
      </c>
      <c r="QF497" s="14">
        <f t="shared" ca="1" si="2471"/>
        <v>778.45921350000003</v>
      </c>
      <c r="QG497" s="14">
        <f t="shared" ca="1" si="2471"/>
        <v>746.09667100000001</v>
      </c>
      <c r="QH497" s="14">
        <f t="shared" ca="1" si="2471"/>
        <v>-5646.8402290000004</v>
      </c>
      <c r="QI497" s="14">
        <f t="shared" ca="1" si="2471"/>
        <v>6707.2453919999998</v>
      </c>
      <c r="QJ497" s="14">
        <f t="shared" ca="1" si="2471"/>
        <v>16830.935450000001</v>
      </c>
      <c r="QK497" s="14">
        <f t="shared" ca="1" si="2471"/>
        <v>-24669.667450000001</v>
      </c>
      <c r="QL497" s="14">
        <f t="shared" ca="1" si="2471"/>
        <v>-12192.09828</v>
      </c>
      <c r="QM497" s="14">
        <f t="shared" ca="1" si="2471"/>
        <v>11171.64328</v>
      </c>
      <c r="QN497" s="14">
        <f t="shared" ref="QN497:SH500" ca="1" si="2485">INDEX($A$2:$A$501,RANDBETWEEN(1,500))</f>
        <v>89025.690100000007</v>
      </c>
      <c r="QO497" s="14">
        <f t="shared" ca="1" si="2485"/>
        <v>801.91976279999994</v>
      </c>
      <c r="QP497" s="14">
        <f t="shared" ca="1" si="2485"/>
        <v>19682.583630000001</v>
      </c>
      <c r="QQ497" s="14">
        <f t="shared" ca="1" si="2485"/>
        <v>9681.5042620000004</v>
      </c>
      <c r="QR497" s="14">
        <f t="shared" ca="1" si="2485"/>
        <v>-61260.964569999996</v>
      </c>
      <c r="QS497" s="14">
        <f t="shared" ca="1" si="2485"/>
        <v>-31025.704089999999</v>
      </c>
      <c r="QT497" s="14">
        <f t="shared" ca="1" si="2485"/>
        <v>-61260.964569999996</v>
      </c>
      <c r="QU497" s="14">
        <f t="shared" ca="1" si="2485"/>
        <v>-21916.072619999999</v>
      </c>
      <c r="QV497" s="14">
        <f t="shared" ca="1" si="2485"/>
        <v>89786.871369999993</v>
      </c>
      <c r="QW497" s="14">
        <f t="shared" ca="1" si="2485"/>
        <v>3297.106781</v>
      </c>
      <c r="QX497" s="14">
        <f t="shared" ca="1" si="2485"/>
        <v>7558.7957749999996</v>
      </c>
      <c r="QY497" s="14">
        <f t="shared" ca="1" si="2485"/>
        <v>-120061.8806</v>
      </c>
      <c r="QZ497" s="14">
        <f t="shared" ca="1" si="2485"/>
        <v>-1358.3230470000001</v>
      </c>
      <c r="RA497" s="14">
        <f t="shared" ca="1" si="2485"/>
        <v>9011.8909550000008</v>
      </c>
      <c r="RB497" s="14">
        <f t="shared" ca="1" si="2485"/>
        <v>-2477.842928</v>
      </c>
      <c r="RC497" s="14">
        <f t="shared" ca="1" si="2485"/>
        <v>6130.4882950000001</v>
      </c>
      <c r="RD497" s="14">
        <f t="shared" ca="1" si="2485"/>
        <v>-29638.785080000001</v>
      </c>
      <c r="RE497" s="14">
        <f t="shared" ca="1" si="2485"/>
        <v>6156.7632960000001</v>
      </c>
      <c r="RF497" s="14">
        <f t="shared" ca="1" si="2485"/>
        <v>-59828.123679999997</v>
      </c>
      <c r="RG497" s="14">
        <f t="shared" ca="1" si="2485"/>
        <v>27212.029259999999</v>
      </c>
      <c r="RH497" s="14">
        <f t="shared" ca="1" si="2485"/>
        <v>17516.467680000002</v>
      </c>
      <c r="RI497" s="14">
        <f t="shared" ca="1" si="2485"/>
        <v>14359.822770000001</v>
      </c>
      <c r="RJ497" s="14">
        <f t="shared" ca="1" si="2485"/>
        <v>12619.499980000001</v>
      </c>
      <c r="RK497" s="14">
        <f t="shared" ca="1" si="2485"/>
        <v>-4810.9404830000003</v>
      </c>
      <c r="RL497" s="14">
        <f t="shared" ca="1" si="2485"/>
        <v>-4929.8505930000001</v>
      </c>
      <c r="RM497" s="14">
        <f t="shared" ca="1" si="2485"/>
        <v>-31758.02851</v>
      </c>
      <c r="RN497" s="14">
        <f t="shared" ca="1" si="2485"/>
        <v>12956.93763</v>
      </c>
      <c r="RO497" s="14">
        <f t="shared" ca="1" si="2485"/>
        <v>5616.1979689999998</v>
      </c>
      <c r="RP497" s="14">
        <f t="shared" ca="1" si="2485"/>
        <v>15077.43102</v>
      </c>
      <c r="RQ497" s="14">
        <f t="shared" ca="1" si="2485"/>
        <v>-11574.9483</v>
      </c>
      <c r="RR497" s="14">
        <f t="shared" ca="1" si="2485"/>
        <v>4817.4909699999998</v>
      </c>
      <c r="RS497" s="14">
        <f t="shared" ca="1" si="2485"/>
        <v>24404.66444</v>
      </c>
      <c r="RT497" s="14">
        <f t="shared" ca="1" si="2485"/>
        <v>801.91976279999994</v>
      </c>
      <c r="RU497" s="14">
        <f t="shared" ca="1" si="2485"/>
        <v>-31025.704089999999</v>
      </c>
      <c r="RV497" s="14">
        <f t="shared" ca="1" si="2485"/>
        <v>-14223.84132</v>
      </c>
      <c r="RW497" s="14">
        <f t="shared" ca="1" si="2485"/>
        <v>13383.15295</v>
      </c>
      <c r="RX497" s="14">
        <f t="shared" ca="1" si="2485"/>
        <v>922.12715019999996</v>
      </c>
      <c r="RY497" s="14">
        <f t="shared" ca="1" si="2485"/>
        <v>17791.009839999999</v>
      </c>
      <c r="RZ497" s="14">
        <f t="shared" ca="1" si="2485"/>
        <v>4051.9657539999998</v>
      </c>
      <c r="SA497" s="14">
        <f t="shared" ca="1" si="2485"/>
        <v>8979.1920630000004</v>
      </c>
      <c r="SB497" s="14">
        <f t="shared" ca="1" si="2485"/>
        <v>-11574.9483</v>
      </c>
      <c r="SC497" s="14">
        <f t="shared" ca="1" si="2485"/>
        <v>-44873.081440000002</v>
      </c>
      <c r="SD497" s="14">
        <f t="shared" ca="1" si="2485"/>
        <v>-19158.32127</v>
      </c>
      <c r="SE497" s="14">
        <f t="shared" ca="1" si="2485"/>
        <v>-1017.982209</v>
      </c>
      <c r="SF497" s="14">
        <f t="shared" ca="1" si="2485"/>
        <v>10270.19224</v>
      </c>
      <c r="SG497" s="14">
        <f t="shared" ca="1" si="2485"/>
        <v>-13189.73465</v>
      </c>
      <c r="SH497" s="14">
        <f t="shared" ca="1" si="2485"/>
        <v>8674.5597309999994</v>
      </c>
      <c r="SI497" s="14">
        <f t="shared" ca="1" si="2479"/>
        <v>-9790.3864890000004</v>
      </c>
      <c r="SJ497" s="14">
        <f t="shared" ca="1" si="2479"/>
        <v>-527.45767139999998</v>
      </c>
      <c r="SK497" s="14">
        <f t="shared" ca="1" si="2479"/>
        <v>5471.3482649999996</v>
      </c>
      <c r="SL497" s="14">
        <f t="shared" ca="1" si="2479"/>
        <v>7091.1531869999999</v>
      </c>
      <c r="SM497" s="14">
        <f t="shared" ca="1" si="2479"/>
        <v>4817.4909699999998</v>
      </c>
      <c r="SN497" s="14">
        <f t="shared" ca="1" si="2479"/>
        <v>-1592.542191</v>
      </c>
      <c r="SO497" s="14">
        <f t="shared" ca="1" si="2479"/>
        <v>-7433.8114960000003</v>
      </c>
      <c r="SP497" s="14">
        <f t="shared" ca="1" si="2479"/>
        <v>5048.627152</v>
      </c>
      <c r="SQ497" s="14">
        <f t="shared" ca="1" si="2479"/>
        <v>12619.499980000001</v>
      </c>
      <c r="SR497" s="14">
        <f t="shared" ca="1" si="2479"/>
        <v>14070.2317</v>
      </c>
      <c r="SS497" s="14">
        <f t="shared" ca="1" si="2479"/>
        <v>-26944.361110000002</v>
      </c>
      <c r="ST497" s="14">
        <f t="shared" ca="1" si="2479"/>
        <v>1371.5585599999999</v>
      </c>
      <c r="SU497" s="14">
        <f t="shared" ca="1" si="2479"/>
        <v>1584.5342330000001</v>
      </c>
      <c r="SV497" s="14">
        <f t="shared" ca="1" si="2479"/>
        <v>14359.822770000001</v>
      </c>
      <c r="SW497" s="14">
        <f t="shared" ca="1" si="2479"/>
        <v>-9559.1951929999996</v>
      </c>
      <c r="SX497" s="14">
        <f t="shared" ca="1" si="2479"/>
        <v>-4896.911212</v>
      </c>
      <c r="SY497" s="14">
        <f t="shared" ca="1" si="2479"/>
        <v>-1262.6031909999999</v>
      </c>
      <c r="SZ497" s="14">
        <f t="shared" ca="1" si="2479"/>
        <v>-2906.9776849999998</v>
      </c>
      <c r="TA497" s="14">
        <f t="shared" ca="1" si="2479"/>
        <v>22072.888480000001</v>
      </c>
      <c r="TB497" s="14">
        <f t="shared" ca="1" si="2479"/>
        <v>11381.34179</v>
      </c>
      <c r="TC497" s="14">
        <f t="shared" ca="1" si="2479"/>
        <v>14471.758089999999</v>
      </c>
      <c r="TD497" s="14">
        <f t="shared" ca="1" si="2479"/>
        <v>7067.9571409999999</v>
      </c>
      <c r="TE497" s="14">
        <f t="shared" ca="1" si="2479"/>
        <v>-60042.700570000001</v>
      </c>
      <c r="TF497" s="14">
        <f t="shared" ca="1" si="2479"/>
        <v>-210.85753940000001</v>
      </c>
      <c r="TG497" s="14">
        <f t="shared" ca="1" si="2479"/>
        <v>486.24658060000002</v>
      </c>
      <c r="TH497" s="14">
        <f t="shared" ca="1" si="2479"/>
        <v>89786.871369999993</v>
      </c>
      <c r="TI497" s="14">
        <f t="shared" ca="1" si="2479"/>
        <v>-15743.83762</v>
      </c>
      <c r="TJ497" s="14">
        <f t="shared" ca="1" si="2479"/>
        <v>-8555.4562519999999</v>
      </c>
      <c r="TK497" s="14">
        <f t="shared" ca="1" si="2479"/>
        <v>-7433.8114960000003</v>
      </c>
      <c r="TL497" s="14">
        <f t="shared" ca="1" si="2479"/>
        <v>530.1157723</v>
      </c>
      <c r="TM497" s="14">
        <f t="shared" ca="1" si="2479"/>
        <v>20337.58325</v>
      </c>
      <c r="TN497" s="14">
        <f t="shared" ca="1" si="2479"/>
        <v>-5514.1689640000004</v>
      </c>
      <c r="TO497" s="14">
        <f t="shared" ca="1" si="2479"/>
        <v>-6225.3303839999999</v>
      </c>
      <c r="TP497" s="14">
        <f t="shared" ca="1" si="2479"/>
        <v>-34115.788410000001</v>
      </c>
      <c r="TQ497" s="14">
        <f t="shared" ca="1" si="2479"/>
        <v>-32141.432369999999</v>
      </c>
      <c r="TR497" s="14">
        <f t="shared" ca="1" si="2479"/>
        <v>7558.7957749999996</v>
      </c>
      <c r="TS497" s="14">
        <f t="shared" ca="1" si="2479"/>
        <v>5294.5399209999996</v>
      </c>
      <c r="TT497" s="14">
        <f t="shared" ca="1" si="2479"/>
        <v>-12920.76763</v>
      </c>
      <c r="TU497" s="14">
        <f t="shared" ca="1" si="2479"/>
        <v>-4478.6404789999997</v>
      </c>
      <c r="TV497" s="14">
        <f t="shared" ca="1" si="2479"/>
        <v>8618.6566820000007</v>
      </c>
      <c r="TW497" s="14">
        <f t="shared" ca="1" si="2479"/>
        <v>-21578.679510000002</v>
      </c>
      <c r="TX497" s="14">
        <f t="shared" ca="1" si="2479"/>
        <v>852.24667520000003</v>
      </c>
      <c r="TY497" s="14">
        <f t="shared" ca="1" si="2479"/>
        <v>-4470.2569270000004</v>
      </c>
      <c r="TZ497" s="14">
        <f t="shared" ca="1" si="2479"/>
        <v>-21578.679510000002</v>
      </c>
      <c r="UA497" s="14">
        <f t="shared" ca="1" si="2479"/>
        <v>-15676.66128</v>
      </c>
      <c r="UB497" s="14">
        <f t="shared" ca="1" si="2479"/>
        <v>-16019.38003</v>
      </c>
      <c r="UC497" s="14">
        <f t="shared" ca="1" si="2479"/>
        <v>14217.193660000001</v>
      </c>
      <c r="UD497" s="14">
        <f t="shared" ca="1" si="2479"/>
        <v>2135.0205270000001</v>
      </c>
      <c r="UE497" s="14">
        <f t="shared" ca="1" si="2479"/>
        <v>-5646.8402290000004</v>
      </c>
      <c r="UF497" s="14">
        <f t="shared" ca="1" si="2479"/>
        <v>1292.1919069999999</v>
      </c>
      <c r="UG497" s="14">
        <f t="shared" ca="1" si="2479"/>
        <v>-25045.39474</v>
      </c>
      <c r="UH497" s="14">
        <f t="shared" ca="1" si="2479"/>
        <v>-17527.703720000001</v>
      </c>
      <c r="UI497" s="14">
        <f t="shared" ca="1" si="2479"/>
        <v>3628.9224389999999</v>
      </c>
      <c r="UJ497" s="14">
        <f t="shared" ca="1" si="2479"/>
        <v>-11204.32027</v>
      </c>
      <c r="UK497" s="14">
        <f t="shared" ca="1" si="2479"/>
        <v>11783.059810000001</v>
      </c>
      <c r="UL497" s="14">
        <f t="shared" ca="1" si="2479"/>
        <v>1306.212563</v>
      </c>
      <c r="UM497" s="14">
        <f t="shared" ca="1" si="2479"/>
        <v>297.60359570000003</v>
      </c>
      <c r="UN497" s="14">
        <f t="shared" ca="1" si="2479"/>
        <v>-13191.24209</v>
      </c>
      <c r="UO497" s="14">
        <f t="shared" ca="1" si="2479"/>
        <v>-9578.8356810000005</v>
      </c>
      <c r="UP497" s="14">
        <f t="shared" ca="1" si="2479"/>
        <v>21357.539929999999</v>
      </c>
      <c r="UQ497" s="14">
        <f t="shared" ca="1" si="2479"/>
        <v>-2165.3112759999999</v>
      </c>
      <c r="UR497" s="14">
        <f t="shared" ca="1" si="2479"/>
        <v>-7910.344392</v>
      </c>
      <c r="US497" s="14">
        <f t="shared" ca="1" si="2479"/>
        <v>-1546.920803</v>
      </c>
      <c r="UT497" s="14">
        <f t="shared" ca="1" si="2480"/>
        <v>2397.9030699999998</v>
      </c>
      <c r="UU497" s="14">
        <f t="shared" ca="1" si="2480"/>
        <v>5810.01782</v>
      </c>
      <c r="UV497" s="14">
        <f t="shared" ca="1" si="2480"/>
        <v>-7910.344392</v>
      </c>
      <c r="UW497" s="14">
        <f t="shared" ca="1" si="2480"/>
        <v>36355.251830000001</v>
      </c>
      <c r="UX497" s="14">
        <f t="shared" ca="1" si="2480"/>
        <v>-31025.704089999999</v>
      </c>
      <c r="UY497" s="14">
        <f t="shared" ca="1" si="2480"/>
        <v>-10075.011420000001</v>
      </c>
      <c r="UZ497" s="14">
        <f t="shared" ca="1" si="2480"/>
        <v>-28754.41764</v>
      </c>
      <c r="VA497" s="14">
        <f t="shared" ca="1" si="2480"/>
        <v>6707.2453919999998</v>
      </c>
      <c r="VB497" s="14">
        <f t="shared" ca="1" si="2480"/>
        <v>7067.9571409999999</v>
      </c>
      <c r="VC497" s="14">
        <f t="shared" ca="1" si="2480"/>
        <v>21077.337609999999</v>
      </c>
      <c r="VD497" s="14">
        <f t="shared" ca="1" si="2480"/>
        <v>12790.406800000001</v>
      </c>
      <c r="VE497" s="14">
        <f t="shared" ca="1" si="2480"/>
        <v>11783.059810000001</v>
      </c>
      <c r="VF497" s="14">
        <f t="shared" ca="1" si="2480"/>
        <v>-49992.120139999999</v>
      </c>
      <c r="VG497" s="14">
        <f t="shared" ca="1" si="2480"/>
        <v>-26223.801530000001</v>
      </c>
      <c r="VH497" s="14">
        <f t="shared" ca="1" si="2480"/>
        <v>1595.3233299999999</v>
      </c>
      <c r="VI497" s="14">
        <f t="shared" ca="1" si="2480"/>
        <v>16610.666939999999</v>
      </c>
      <c r="VJ497" s="14">
        <f t="shared" ca="1" si="2480"/>
        <v>-6801.6629089999997</v>
      </c>
      <c r="VK497" s="14">
        <f t="shared" ca="1" si="2480"/>
        <v>7067.9571409999999</v>
      </c>
      <c r="VL497" s="14">
        <f t="shared" ca="1" si="2480"/>
        <v>89025.690100000007</v>
      </c>
      <c r="VM497" s="14">
        <f t="shared" ca="1" si="2480"/>
        <v>29459.811669999999</v>
      </c>
      <c r="VN497" s="14">
        <f t="shared" ca="1" si="2480"/>
        <v>-29251.820589999999</v>
      </c>
      <c r="VO497" s="14">
        <f t="shared" ca="1" si="2480"/>
        <v>26180.32026</v>
      </c>
      <c r="VP497" s="14">
        <f t="shared" ca="1" si="2480"/>
        <v>-768.99733939999999</v>
      </c>
      <c r="VQ497" s="14">
        <f t="shared" ca="1" si="2480"/>
        <v>16655.82332</v>
      </c>
      <c r="VR497" s="14">
        <f t="shared" ca="1" si="2480"/>
        <v>1767.7894289999999</v>
      </c>
      <c r="VS497" s="14">
        <f t="shared" ca="1" si="2480"/>
        <v>13132.469789999999</v>
      </c>
      <c r="VT497" s="14">
        <f t="shared" ca="1" si="2480"/>
        <v>36355.251830000001</v>
      </c>
      <c r="VU497" s="14">
        <f t="shared" ca="1" si="2480"/>
        <v>11821.729139999999</v>
      </c>
      <c r="VV497" s="14">
        <f t="shared" ca="1" si="2480"/>
        <v>-44599.03297</v>
      </c>
      <c r="VW497" s="14">
        <f t="shared" ca="1" si="2480"/>
        <v>-4973.2952260000002</v>
      </c>
      <c r="VX497" s="14">
        <f t="shared" ca="1" si="2480"/>
        <v>19594.696070000002</v>
      </c>
      <c r="VY497" s="14">
        <f t="shared" ca="1" si="2480"/>
        <v>45616.250209999998</v>
      </c>
      <c r="VZ497" s="14">
        <f t="shared" ca="1" si="2480"/>
        <v>12398.893679999999</v>
      </c>
      <c r="WA497" s="14">
        <f t="shared" ca="1" si="2480"/>
        <v>8119.8899000000001</v>
      </c>
      <c r="WB497" s="14">
        <f t="shared" ca="1" si="2480"/>
        <v>-17092.072250000001</v>
      </c>
      <c r="WC497" s="14">
        <f t="shared" ca="1" si="2480"/>
        <v>-13189.73465</v>
      </c>
      <c r="WD497" s="14">
        <f t="shared" ca="1" si="2480"/>
        <v>-1715.0980380000001</v>
      </c>
      <c r="WE497" s="14">
        <f t="shared" ca="1" si="2480"/>
        <v>3360.3736020000001</v>
      </c>
      <c r="WF497" s="14">
        <f t="shared" ca="1" si="2480"/>
        <v>18550.30241</v>
      </c>
      <c r="WG497" s="14">
        <f t="shared" ca="1" si="2480"/>
        <v>-2906.9776849999998</v>
      </c>
      <c r="WH497" s="14">
        <f t="shared" ca="1" si="2480"/>
        <v>7027.5336020000004</v>
      </c>
      <c r="WI497" s="14">
        <f t="shared" ca="1" si="2480"/>
        <v>23762.966479999999</v>
      </c>
      <c r="WJ497" s="14">
        <f t="shared" ca="1" si="2480"/>
        <v>1584.5342330000001</v>
      </c>
      <c r="WK497" s="14">
        <f t="shared" ca="1" si="2480"/>
        <v>-3487.7982229999998</v>
      </c>
      <c r="WL497" s="14">
        <f t="shared" ca="1" si="2480"/>
        <v>24103.391439999999</v>
      </c>
      <c r="WM497" s="14">
        <f t="shared" ca="1" si="2480"/>
        <v>9011.8909550000008</v>
      </c>
      <c r="WN497" s="14">
        <f t="shared" ca="1" si="2480"/>
        <v>11082.72941</v>
      </c>
      <c r="WO497" s="14">
        <f t="shared" ca="1" si="2480"/>
        <v>-5407.4581029999999</v>
      </c>
      <c r="WP497" s="14">
        <f t="shared" ca="1" si="2480"/>
        <v>-37633.093659999999</v>
      </c>
      <c r="WQ497" s="14">
        <f t="shared" ca="1" si="2480"/>
        <v>-13436.482110000001</v>
      </c>
      <c r="WR497" s="14">
        <f t="shared" ca="1" si="2480"/>
        <v>-5096.336088</v>
      </c>
      <c r="WS497" s="14">
        <f t="shared" ca="1" si="2480"/>
        <v>-26944.361110000002</v>
      </c>
      <c r="WT497" s="14">
        <f t="shared" ca="1" si="2480"/>
        <v>3225.6315450000002</v>
      </c>
      <c r="WU497" s="14">
        <f t="shared" ca="1" si="2480"/>
        <v>-4973.2952260000002</v>
      </c>
      <c r="WV497" s="14">
        <f t="shared" ca="1" si="2480"/>
        <v>7558.7957749999996</v>
      </c>
      <c r="WW497" s="14">
        <f t="shared" ca="1" si="2480"/>
        <v>-1262.6031909999999</v>
      </c>
      <c r="WX497" s="14">
        <f t="shared" ca="1" si="2480"/>
        <v>-7406.5091000000002</v>
      </c>
      <c r="WY497" s="14">
        <f t="shared" ca="1" si="2480"/>
        <v>31200.838009999999</v>
      </c>
      <c r="WZ497" s="14">
        <f t="shared" ca="1" si="2480"/>
        <v>-13436.482110000001</v>
      </c>
      <c r="XA497" s="14">
        <f t="shared" ca="1" si="2480"/>
        <v>21172.101170000002</v>
      </c>
      <c r="XB497" s="14">
        <f t="shared" ca="1" si="2480"/>
        <v>-12450.636420000001</v>
      </c>
      <c r="XC497" s="14">
        <f t="shared" ca="1" si="2480"/>
        <v>4364.9689939999998</v>
      </c>
      <c r="XD497" s="14">
        <f t="shared" ca="1" si="2480"/>
        <v>4364.9689939999998</v>
      </c>
      <c r="XE497" s="14">
        <f t="shared" ca="1" si="2480"/>
        <v>-15872.224200000001</v>
      </c>
      <c r="XF497" s="14">
        <f t="shared" ca="1" si="2475"/>
        <v>6764.1247659999999</v>
      </c>
      <c r="XG497" s="14">
        <f t="shared" ca="1" si="2475"/>
        <v>2088.8770199999999</v>
      </c>
      <c r="XH497" s="14">
        <f t="shared" ref="XH497:ZS501" ca="1" si="2486">INDEX($A$2:$A$501,RANDBETWEEN(1,500))</f>
        <v>1371.5585599999999</v>
      </c>
      <c r="XI497" s="14">
        <f t="shared" ca="1" si="2486"/>
        <v>7253.9028779999999</v>
      </c>
      <c r="XJ497" s="14">
        <f t="shared" ca="1" si="2486"/>
        <v>-5745.0062779999998</v>
      </c>
      <c r="XK497" s="14">
        <f t="shared" ca="1" si="2486"/>
        <v>6602.7860579999997</v>
      </c>
      <c r="XL497" s="14">
        <f t="shared" ca="1" si="2486"/>
        <v>-1723.7056339999999</v>
      </c>
      <c r="XM497" s="14">
        <f t="shared" ca="1" si="2486"/>
        <v>30955.878000000001</v>
      </c>
      <c r="XN497" s="14">
        <f t="shared" ca="1" si="2486"/>
        <v>-29847.811460000001</v>
      </c>
      <c r="XO497" s="14">
        <f t="shared" ca="1" si="2486"/>
        <v>79179.363209999996</v>
      </c>
      <c r="XP497" s="14">
        <f t="shared" ca="1" si="2486"/>
        <v>5392.2961960000002</v>
      </c>
      <c r="XQ497" s="14">
        <f t="shared" ca="1" si="2486"/>
        <v>-26944.361110000002</v>
      </c>
      <c r="XR497" s="14">
        <f t="shared" ca="1" si="2486"/>
        <v>6801.321105</v>
      </c>
      <c r="XS497" s="14">
        <f t="shared" ca="1" si="2486"/>
        <v>-1305.889842</v>
      </c>
      <c r="XT497" s="14">
        <f t="shared" ca="1" si="2486"/>
        <v>28304.956579999998</v>
      </c>
      <c r="XU497" s="14">
        <f t="shared" ca="1" si="2486"/>
        <v>32153.55269</v>
      </c>
      <c r="XV497" s="14">
        <f t="shared" ca="1" si="2486"/>
        <v>12619.499980000001</v>
      </c>
      <c r="XW497" s="14">
        <f t="shared" ca="1" si="2486"/>
        <v>-5369.0840680000001</v>
      </c>
      <c r="XX497" s="14">
        <f t="shared" ca="1" si="2486"/>
        <v>-7030.6212159999995</v>
      </c>
      <c r="XY497" s="14">
        <f t="shared" ca="1" si="2486"/>
        <v>6965.550534</v>
      </c>
      <c r="XZ497" s="14">
        <f t="shared" ca="1" si="2486"/>
        <v>9589.1738490000007</v>
      </c>
      <c r="YA497" s="14">
        <f t="shared" ca="1" si="2486"/>
        <v>-17527.703720000001</v>
      </c>
      <c r="YB497" s="14">
        <f t="shared" ca="1" si="2486"/>
        <v>-5646.8402290000004</v>
      </c>
      <c r="YC497" s="14">
        <f t="shared" ca="1" si="2486"/>
        <v>922.12715019999996</v>
      </c>
      <c r="YD497" s="14">
        <f t="shared" ca="1" si="2486"/>
        <v>10300.63546</v>
      </c>
      <c r="YE497" s="14">
        <f t="shared" ca="1" si="2486"/>
        <v>-30280.062709999998</v>
      </c>
      <c r="YF497" s="14">
        <f t="shared" ca="1" si="2486"/>
        <v>8458.6126920000006</v>
      </c>
      <c r="YG497" s="14">
        <f t="shared" ca="1" si="2486"/>
        <v>-29638.785080000001</v>
      </c>
      <c r="YH497" s="14">
        <f t="shared" ca="1" si="2486"/>
        <v>297.60359570000003</v>
      </c>
      <c r="YI497" s="14">
        <f t="shared" ca="1" si="2486"/>
        <v>-6561.8831840000003</v>
      </c>
      <c r="YJ497" s="14">
        <f t="shared" ca="1" si="2486"/>
        <v>-5407.4581029999999</v>
      </c>
      <c r="YK497" s="14">
        <f t="shared" ca="1" si="2486"/>
        <v>-14267.481750000001</v>
      </c>
      <c r="YL497" s="14">
        <f t="shared" ca="1" si="2486"/>
        <v>-44599.03297</v>
      </c>
      <c r="YM497" s="14">
        <f t="shared" ca="1" si="2486"/>
        <v>30635.048070000001</v>
      </c>
      <c r="YN497" s="14">
        <f t="shared" ca="1" si="2486"/>
        <v>3181.38924</v>
      </c>
      <c r="YO497" s="14">
        <f t="shared" ca="1" si="2486"/>
        <v>11732.386839999999</v>
      </c>
      <c r="YP497" s="14">
        <f t="shared" ca="1" si="2486"/>
        <v>-3892.26703</v>
      </c>
      <c r="YQ497" s="14">
        <f t="shared" ca="1" si="2486"/>
        <v>-6072.4601849999999</v>
      </c>
      <c r="YR497" s="14">
        <f t="shared" ca="1" si="2486"/>
        <v>79179.363209999996</v>
      </c>
      <c r="YS497" s="14">
        <f t="shared" ca="1" si="2486"/>
        <v>-2266.1778250000002</v>
      </c>
      <c r="YT497" s="14">
        <f t="shared" ca="1" si="2486"/>
        <v>32704.724910000001</v>
      </c>
      <c r="YU497" s="14">
        <f t="shared" ca="1" si="2486"/>
        <v>5998.4193560000003</v>
      </c>
      <c r="YV497" s="14">
        <f t="shared" ca="1" si="2486"/>
        <v>-95600.848140000002</v>
      </c>
      <c r="YW497" s="14">
        <f t="shared" ca="1" si="2486"/>
        <v>-1231.323731</v>
      </c>
      <c r="YX497" s="14">
        <f t="shared" ca="1" si="2486"/>
        <v>-9559.1951929999996</v>
      </c>
      <c r="YY497" s="14">
        <f t="shared" ca="1" si="2486"/>
        <v>8618.6566820000007</v>
      </c>
      <c r="YZ497" s="14">
        <f t="shared" ca="1" si="2486"/>
        <v>37025.318769999998</v>
      </c>
      <c r="ZA497" s="14">
        <f t="shared" ca="1" si="2486"/>
        <v>1818.671294</v>
      </c>
      <c r="ZB497" s="14">
        <f t="shared" ca="1" si="2486"/>
        <v>-4973.2952260000002</v>
      </c>
      <c r="ZC497" s="14">
        <f t="shared" ca="1" si="2486"/>
        <v>11854.67627</v>
      </c>
      <c r="ZD497" s="14">
        <f t="shared" ca="1" si="2486"/>
        <v>8856.0897100000002</v>
      </c>
      <c r="ZE497" s="14">
        <f t="shared" ca="1" si="2486"/>
        <v>4817.4909699999998</v>
      </c>
      <c r="ZF497" s="14">
        <f t="shared" ca="1" si="2486"/>
        <v>114278.36380000001</v>
      </c>
      <c r="ZG497" s="14">
        <f t="shared" ca="1" si="2486"/>
        <v>-18990.66834</v>
      </c>
      <c r="ZH497" s="14">
        <f t="shared" ca="1" si="2486"/>
        <v>15128.92871</v>
      </c>
      <c r="ZI497" s="14">
        <f t="shared" ca="1" si="2486"/>
        <v>4488.3087930000002</v>
      </c>
      <c r="ZJ497" s="14">
        <f t="shared" ca="1" si="2486"/>
        <v>-4478.6404789999997</v>
      </c>
      <c r="ZK497" s="14">
        <f t="shared" ca="1" si="2486"/>
        <v>-17885.39083</v>
      </c>
      <c r="ZL497" s="14">
        <f t="shared" ca="1" si="2486"/>
        <v>-2696.0328180000001</v>
      </c>
      <c r="ZM497" s="14">
        <f t="shared" ca="1" si="2486"/>
        <v>-11925.40684</v>
      </c>
      <c r="ZN497" s="14">
        <f t="shared" ca="1" si="2486"/>
        <v>8671.8741819999996</v>
      </c>
      <c r="ZO497" s="14">
        <f t="shared" ca="1" si="2486"/>
        <v>11783.059810000001</v>
      </c>
      <c r="ZP497" s="14">
        <f t="shared" ca="1" si="2486"/>
        <v>9155.1493740000005</v>
      </c>
      <c r="ZQ497" s="14">
        <f t="shared" ca="1" si="2486"/>
        <v>-18919.847409999998</v>
      </c>
      <c r="ZR497" s="14">
        <f t="shared" ca="1" si="2486"/>
        <v>-24669.667450000001</v>
      </c>
      <c r="ZS497" s="14">
        <f t="shared" ca="1" si="2486"/>
        <v>-9763.7551210000001</v>
      </c>
      <c r="ZT497" s="14">
        <f t="shared" ca="1" si="2481"/>
        <v>18507.516039999999</v>
      </c>
      <c r="ZU497" s="14">
        <f t="shared" ca="1" si="2481"/>
        <v>4715.0685439999997</v>
      </c>
      <c r="ZV497" s="14">
        <f t="shared" ca="1" si="2481"/>
        <v>22072.888480000001</v>
      </c>
      <c r="ZW497" s="14">
        <f t="shared" ca="1" si="2481"/>
        <v>-1135.0344700000001</v>
      </c>
      <c r="ZX497" s="14">
        <f t="shared" ca="1" si="2481"/>
        <v>-1639.4611170000001</v>
      </c>
      <c r="ZY497" s="14">
        <f t="shared" ca="1" si="2481"/>
        <v>-2266.1778250000002</v>
      </c>
      <c r="ZZ497" s="14">
        <f t="shared" ca="1" si="2481"/>
        <v>22184.190289999999</v>
      </c>
      <c r="AAA497" s="14">
        <f t="shared" ca="1" si="2481"/>
        <v>3714.433814</v>
      </c>
      <c r="AAB497" s="14">
        <f t="shared" ca="1" si="2481"/>
        <v>222.75103469999999</v>
      </c>
      <c r="AAC497" s="14">
        <f t="shared" ca="1" si="2481"/>
        <v>5392.2961960000002</v>
      </c>
      <c r="AAD497" s="14">
        <f t="shared" ca="1" si="2481"/>
        <v>11171.64328</v>
      </c>
      <c r="AAE497" s="14">
        <f t="shared" ca="1" si="2481"/>
        <v>-3487.7982229999998</v>
      </c>
      <c r="AAF497" s="14">
        <f t="shared" ca="1" si="2481"/>
        <v>-527.45767139999998</v>
      </c>
      <c r="AAG497" s="14">
        <f t="shared" ca="1" si="2481"/>
        <v>37025.318769999998</v>
      </c>
      <c r="AAH497" s="14">
        <f t="shared" ca="1" si="2481"/>
        <v>7027.5336020000004</v>
      </c>
      <c r="AAI497" s="14">
        <f t="shared" ca="1" si="2481"/>
        <v>10983.049919999999</v>
      </c>
      <c r="AAJ497" s="14">
        <f t="shared" ca="1" si="2481"/>
        <v>14070.2317</v>
      </c>
      <c r="AAK497" s="14">
        <f t="shared" ca="1" si="2481"/>
        <v>143.43840829999999</v>
      </c>
      <c r="AAL497" s="14">
        <f t="shared" ca="1" si="2481"/>
        <v>9589.1738490000007</v>
      </c>
      <c r="AAM497" s="14">
        <f t="shared" ca="1" si="2481"/>
        <v>18768.324260000001</v>
      </c>
      <c r="AAN497" s="14">
        <f t="shared" ca="1" si="2481"/>
        <v>6497.541389</v>
      </c>
      <c r="AAO497" s="14">
        <f t="shared" ca="1" si="2481"/>
        <v>89025.690100000007</v>
      </c>
      <c r="AAP497" s="14">
        <f t="shared" ca="1" si="2481"/>
        <v>6422.9041930000003</v>
      </c>
      <c r="AAQ497" s="14">
        <f t="shared" ca="1" si="2481"/>
        <v>-13436.482110000001</v>
      </c>
      <c r="AAR497" s="14">
        <f t="shared" ca="1" si="2481"/>
        <v>17709.860809999998</v>
      </c>
      <c r="AAS497" s="14">
        <f t="shared" ca="1" si="2481"/>
        <v>-44789.08844</v>
      </c>
      <c r="AAT497" s="14">
        <f t="shared" ca="1" si="2481"/>
        <v>13605.912700000001</v>
      </c>
      <c r="AAU497" s="14">
        <f t="shared" ca="1" si="2481"/>
        <v>25449.367730000002</v>
      </c>
      <c r="AAV497" s="14">
        <f t="shared" ca="1" si="2481"/>
        <v>-1017.982209</v>
      </c>
      <c r="AAW497" s="14">
        <f t="shared" ca="1" si="2481"/>
        <v>17242.56033</v>
      </c>
      <c r="AAX497" s="14">
        <f t="shared" ca="1" si="2481"/>
        <v>-12960.56026</v>
      </c>
      <c r="AAY497" s="14">
        <f t="shared" ca="1" si="2481"/>
        <v>17709.860809999998</v>
      </c>
      <c r="AAZ497" s="14">
        <f t="shared" ca="1" si="2481"/>
        <v>10270.19224</v>
      </c>
      <c r="ABA497" s="14">
        <f t="shared" ca="1" si="2481"/>
        <v>21831.135399999999</v>
      </c>
      <c r="ABB497" s="14">
        <f t="shared" ca="1" si="2481"/>
        <v>8823.430359</v>
      </c>
      <c r="ABC497" s="14">
        <f t="shared" ca="1" si="2481"/>
        <v>1371.5585599999999</v>
      </c>
      <c r="ABD497" s="14">
        <f t="shared" ca="1" si="2481"/>
        <v>114278.36380000001</v>
      </c>
      <c r="ABE497" s="14">
        <f t="shared" ca="1" si="2481"/>
        <v>3714.433814</v>
      </c>
      <c r="ABF497" s="14">
        <f t="shared" ca="1" si="2481"/>
        <v>31892.498479999998</v>
      </c>
      <c r="ABG497" s="14">
        <f t="shared" ca="1" si="2481"/>
        <v>14471.758089999999</v>
      </c>
      <c r="ABH497" s="14">
        <f t="shared" ca="1" si="2481"/>
        <v>-11204.32027</v>
      </c>
      <c r="ABI497" s="14">
        <f t="shared" ca="1" si="2481"/>
        <v>-7562.1666619999996</v>
      </c>
      <c r="ABJ497" s="14">
        <f t="shared" ca="1" si="2481"/>
        <v>11821.729139999999</v>
      </c>
      <c r="ABK497" s="14">
        <f t="shared" ca="1" si="2481"/>
        <v>6297.6703349999998</v>
      </c>
      <c r="ABL497" s="14">
        <f t="shared" ca="1" si="2481"/>
        <v>-4943.6740399999999</v>
      </c>
      <c r="ABM497" s="14">
        <f t="shared" ca="1" si="2481"/>
        <v>27899.990580000002</v>
      </c>
      <c r="ABN497" s="14">
        <f t="shared" ca="1" si="2481"/>
        <v>1288.396526</v>
      </c>
      <c r="ABO497" s="14">
        <f t="shared" ca="1" si="2481"/>
        <v>778.45921350000003</v>
      </c>
      <c r="ABP497" s="14">
        <f t="shared" ca="1" si="2481"/>
        <v>22184.190289999999</v>
      </c>
      <c r="ABQ497" s="14">
        <f t="shared" ca="1" si="2481"/>
        <v>-4666.1039069999997</v>
      </c>
      <c r="ABR497" s="14">
        <f t="shared" ca="1" si="2481"/>
        <v>7274.917469</v>
      </c>
      <c r="ABS497" s="14">
        <f t="shared" ca="1" si="2481"/>
        <v>402.19959929999999</v>
      </c>
      <c r="ABT497" s="14">
        <f t="shared" ca="1" si="2481"/>
        <v>28304.956579999998</v>
      </c>
      <c r="ABU497" s="14">
        <f t="shared" ca="1" si="2481"/>
        <v>-3031.92317</v>
      </c>
      <c r="ABV497" s="14">
        <f t="shared" ca="1" si="2481"/>
        <v>-59828.123679999997</v>
      </c>
      <c r="ABW497" s="14">
        <f t="shared" ca="1" si="2481"/>
        <v>18550.30241</v>
      </c>
      <c r="ABX497" s="14">
        <f t="shared" ca="1" si="2481"/>
        <v>24404.66444</v>
      </c>
      <c r="ABY497" s="14">
        <f t="shared" ca="1" si="2481"/>
        <v>-9067.7197030000007</v>
      </c>
      <c r="ABZ497" s="14">
        <f t="shared" ca="1" si="2481"/>
        <v>52708.806049999999</v>
      </c>
      <c r="ACA497" s="14">
        <f t="shared" ca="1" si="2481"/>
        <v>-11347.22608</v>
      </c>
      <c r="ACB497" s="14">
        <f t="shared" ca="1" si="2481"/>
        <v>-16019.38003</v>
      </c>
      <c r="ACC497" s="14">
        <f t="shared" ca="1" si="2481"/>
        <v>8119.8899000000001</v>
      </c>
      <c r="ACD497" s="14">
        <f t="shared" ca="1" si="2481"/>
        <v>-59828.123679999997</v>
      </c>
      <c r="ACE497" s="14">
        <f t="shared" ca="1" si="2476"/>
        <v>-1210.747777</v>
      </c>
      <c r="ACF497" s="14">
        <f t="shared" ca="1" si="2476"/>
        <v>23849.246579999999</v>
      </c>
      <c r="ACG497" s="14">
        <f t="shared" ca="1" si="2476"/>
        <v>8458.6126920000006</v>
      </c>
      <c r="ACH497" s="14">
        <f t="shared" ca="1" si="2476"/>
        <v>-4810.9404830000003</v>
      </c>
      <c r="ACI497" s="14">
        <f t="shared" ca="1" si="2476"/>
        <v>-4470.2569270000004</v>
      </c>
      <c r="ACJ497" s="14">
        <f t="shared" ca="1" si="2476"/>
        <v>6764.1247659999999</v>
      </c>
      <c r="ACK497" s="14">
        <f t="shared" ca="1" si="2476"/>
        <v>-2696.0328180000001</v>
      </c>
      <c r="ACL497" s="14">
        <f t="shared" ca="1" si="2476"/>
        <v>7091.1531869999999</v>
      </c>
      <c r="ACM497" s="14">
        <f t="shared" ca="1" si="2476"/>
        <v>-59828.123679999997</v>
      </c>
      <c r="ACN497" s="14">
        <f t="shared" ca="1" si="2476"/>
        <v>-2026.5075489999999</v>
      </c>
      <c r="ACO497" s="14">
        <f t="shared" ca="1" si="2476"/>
        <v>30955.878000000001</v>
      </c>
      <c r="ACP497" s="14">
        <f t="shared" ca="1" si="2416"/>
        <v>15128.92871</v>
      </c>
      <c r="ACQ497" s="14">
        <f t="shared" ca="1" si="2482"/>
        <v>-29251.820589999999</v>
      </c>
      <c r="ACR497" s="14">
        <f t="shared" ca="1" si="2482"/>
        <v>-49415.236519999999</v>
      </c>
      <c r="ACS497" s="14">
        <f t="shared" ca="1" si="2482"/>
        <v>22072.888480000001</v>
      </c>
      <c r="ACT497" s="14">
        <f t="shared" ca="1" si="2482"/>
        <v>-1546.920803</v>
      </c>
      <c r="ACU497" s="14">
        <f t="shared" ca="1" si="2482"/>
        <v>9171.4079259999999</v>
      </c>
      <c r="ACV497" s="14">
        <f t="shared" ca="1" si="2482"/>
        <v>-4643.3622169999999</v>
      </c>
      <c r="ACW497" s="14">
        <f t="shared" ca="1" si="2482"/>
        <v>7067.9571409999999</v>
      </c>
      <c r="ACX497" s="14">
        <f t="shared" ca="1" si="2482"/>
        <v>16333.41324</v>
      </c>
      <c r="ACY497" s="14">
        <f t="shared" ca="1" si="2482"/>
        <v>40237.952160000001</v>
      </c>
      <c r="ACZ497" s="14">
        <f t="shared" ca="1" si="2482"/>
        <v>13383.15295</v>
      </c>
      <c r="ADA497" s="14">
        <f t="shared" ca="1" si="2482"/>
        <v>20704.119790000001</v>
      </c>
      <c r="ADB497" s="14">
        <f t="shared" ca="1" si="2482"/>
        <v>-5636.885526</v>
      </c>
      <c r="ADC497" s="14">
        <f t="shared" ca="1" si="2482"/>
        <v>-46244.35469</v>
      </c>
      <c r="ADD497" s="14">
        <f t="shared" ca="1" si="2482"/>
        <v>16212.47</v>
      </c>
      <c r="ADE497" s="14">
        <f t="shared" ca="1" si="2482"/>
        <v>10848.754070000001</v>
      </c>
      <c r="ADF497" s="14">
        <f t="shared" ca="1" si="2482"/>
        <v>-1984.4131520000001</v>
      </c>
      <c r="ADG497" s="14">
        <f t="shared" ca="1" si="2482"/>
        <v>-14917.139950000001</v>
      </c>
      <c r="ADH497" s="14">
        <f t="shared" ca="1" si="2482"/>
        <v>-6801.6629089999997</v>
      </c>
      <c r="ADI497" s="14">
        <f t="shared" ca="1" si="2482"/>
        <v>-5407.4581029999999</v>
      </c>
      <c r="ADJ497" s="14">
        <f t="shared" ca="1" si="2482"/>
        <v>21338.65725</v>
      </c>
      <c r="ADK497" s="14">
        <f t="shared" ca="1" si="2482"/>
        <v>24757.880550000002</v>
      </c>
      <c r="ADL497" s="14">
        <f t="shared" ca="1" si="2482"/>
        <v>4550.7650059999996</v>
      </c>
      <c r="ADM497" s="14">
        <f t="shared" ca="1" si="2482"/>
        <v>-14345.09115</v>
      </c>
      <c r="ADN497" s="14">
        <f t="shared" ca="1" si="2482"/>
        <v>-5636.885526</v>
      </c>
      <c r="ADO497" s="14">
        <f t="shared" ca="1" si="2482"/>
        <v>-3627.5866380000002</v>
      </c>
      <c r="ADP497" s="14">
        <f t="shared" ca="1" si="2482"/>
        <v>3233.4736710000002</v>
      </c>
      <c r="ADQ497" s="14">
        <f t="shared" ca="1" si="2482"/>
        <v>12929.62968</v>
      </c>
      <c r="ADR497" s="14">
        <f t="shared" ca="1" si="2482"/>
        <v>8823.430359</v>
      </c>
      <c r="ADS497" s="14">
        <f t="shared" ca="1" si="2482"/>
        <v>-14917.139950000001</v>
      </c>
      <c r="ADT497" s="14">
        <f t="shared" ca="1" si="2482"/>
        <v>4715.0685439999997</v>
      </c>
      <c r="ADU497" s="14">
        <f t="shared" ca="1" si="2482"/>
        <v>-2165.3112759999999</v>
      </c>
      <c r="ADV497" s="14">
        <f t="shared" ca="1" si="2482"/>
        <v>-1639.4611170000001</v>
      </c>
      <c r="ADW497" s="14">
        <f t="shared" ca="1" si="2482"/>
        <v>5294.5399209999996</v>
      </c>
      <c r="ADX497" s="14">
        <f t="shared" ca="1" si="2482"/>
        <v>-49992.120139999999</v>
      </c>
      <c r="ADY497" s="14">
        <f t="shared" ca="1" si="2482"/>
        <v>-11925.40684</v>
      </c>
      <c r="ADZ497" s="14">
        <f t="shared" ca="1" si="2482"/>
        <v>-3892.26703</v>
      </c>
      <c r="AEA497" s="14">
        <f t="shared" ca="1" si="2482"/>
        <v>79179.363209999996</v>
      </c>
      <c r="AEB497" s="14">
        <f t="shared" ca="1" si="2482"/>
        <v>-120061.8806</v>
      </c>
      <c r="AEC497" s="14">
        <f t="shared" ca="1" si="2482"/>
        <v>4817.4909699999998</v>
      </c>
      <c r="AED497" s="14">
        <f t="shared" ca="1" si="2482"/>
        <v>83774.074189999999</v>
      </c>
      <c r="AEE497" s="14">
        <f t="shared" ca="1" si="2482"/>
        <v>13132.469789999999</v>
      </c>
      <c r="AEF497" s="14">
        <f t="shared" ca="1" si="2482"/>
        <v>40237.952160000001</v>
      </c>
      <c r="AEG497" s="14">
        <f t="shared" ca="1" si="2482"/>
        <v>2981.6316790000001</v>
      </c>
      <c r="AEH497" s="14">
        <f t="shared" ca="1" si="2482"/>
        <v>6707.2453919999998</v>
      </c>
      <c r="AEI497" s="14">
        <f t="shared" ca="1" si="2482"/>
        <v>1371.5585599999999</v>
      </c>
      <c r="AEJ497" s="14">
        <f t="shared" ca="1" si="2482"/>
        <v>23849.246579999999</v>
      </c>
      <c r="AEK497" s="14">
        <f t="shared" ca="1" si="2482"/>
        <v>-9478.9904879999995</v>
      </c>
      <c r="AEL497" s="14">
        <f t="shared" ca="1" si="2482"/>
        <v>-7312.2955140000004</v>
      </c>
      <c r="AEM497" s="14">
        <f t="shared" ca="1" si="2482"/>
        <v>-4896.911212</v>
      </c>
      <c r="AEN497" s="14">
        <f t="shared" ca="1" si="2482"/>
        <v>3297.106781</v>
      </c>
      <c r="AEO497" s="14">
        <f t="shared" ca="1" si="2482"/>
        <v>-11347.22608</v>
      </c>
      <c r="AEP497" s="14">
        <f t="shared" ca="1" si="2482"/>
        <v>-13189.73465</v>
      </c>
      <c r="AEQ497" s="14">
        <f t="shared" ca="1" si="2482"/>
        <v>7091.1531869999999</v>
      </c>
      <c r="AER497" s="14">
        <f t="shared" ca="1" si="2482"/>
        <v>-12360.71077</v>
      </c>
      <c r="AES497" s="14">
        <f t="shared" ca="1" si="2482"/>
        <v>-41138.622779999998</v>
      </c>
      <c r="AET497" s="14">
        <f t="shared" ca="1" si="2482"/>
        <v>5471.3482649999996</v>
      </c>
      <c r="AEU497" s="14">
        <f t="shared" ca="1" si="2482"/>
        <v>89025.690100000007</v>
      </c>
      <c r="AEV497" s="14">
        <f t="shared" ca="1" si="2482"/>
        <v>8671.8741819999996</v>
      </c>
      <c r="AEW497" s="14">
        <f t="shared" ca="1" si="2482"/>
        <v>-19680.512449999998</v>
      </c>
      <c r="AEX497" s="14">
        <f t="shared" ca="1" si="2482"/>
        <v>16095.791310000001</v>
      </c>
      <c r="AEY497" s="14">
        <f t="shared" ca="1" si="2482"/>
        <v>1214.848375</v>
      </c>
      <c r="AEZ497" s="14">
        <f t="shared" ca="1" si="2482"/>
        <v>59957.411330000003</v>
      </c>
      <c r="AFA497" s="14">
        <f t="shared" ca="1" si="2482"/>
        <v>50649.713250000001</v>
      </c>
      <c r="AFB497" s="14">
        <f t="shared" ca="1" si="2482"/>
        <v>2564.3360349999998</v>
      </c>
      <c r="AFC497" s="14">
        <f t="shared" ca="1" si="2477"/>
        <v>17189.414769999999</v>
      </c>
      <c r="AFD497" s="14">
        <f t="shared" ca="1" si="2477"/>
        <v>24757.880550000002</v>
      </c>
      <c r="AFE497" s="14">
        <f t="shared" ca="1" si="2477"/>
        <v>27411.769370000002</v>
      </c>
      <c r="AFF497" s="14">
        <f t="shared" ca="1" si="2477"/>
        <v>-1984.4131520000001</v>
      </c>
      <c r="AFG497" s="14">
        <f t="shared" ca="1" si="2477"/>
        <v>-5096.336088</v>
      </c>
      <c r="AFH497" s="14">
        <f t="shared" ca="1" si="2477"/>
        <v>-5514.1689640000004</v>
      </c>
      <c r="AFI497" s="14">
        <f t="shared" ca="1" si="2477"/>
        <v>-23006.005440000001</v>
      </c>
      <c r="AFJ497" s="14">
        <f t="shared" ca="1" si="2477"/>
        <v>-9478.9904879999995</v>
      </c>
      <c r="AFK497" s="14">
        <f t="shared" ca="1" si="2477"/>
        <v>-2101.8246960000001</v>
      </c>
      <c r="AFL497" s="14">
        <f t="shared" ca="1" si="2477"/>
        <v>4550.7650059999996</v>
      </c>
      <c r="AFM497" s="14">
        <f t="shared" ca="1" si="2477"/>
        <v>1179.8797420000001</v>
      </c>
      <c r="AFN497" s="14">
        <f t="shared" ca="1" si="2477"/>
        <v>-1135.0344700000001</v>
      </c>
      <c r="AFO497" s="14">
        <f t="shared" ca="1" si="2477"/>
        <v>143.43840829999999</v>
      </c>
      <c r="AFP497" s="14">
        <f t="shared" ca="1" si="2477"/>
        <v>27471.014640000001</v>
      </c>
      <c r="AFQ497" s="14">
        <f t="shared" ca="1" si="2477"/>
        <v>-5636.885526</v>
      </c>
      <c r="AFR497" s="14">
        <f t="shared" ca="1" si="2477"/>
        <v>19682.583630000001</v>
      </c>
      <c r="AFS497" s="14">
        <f t="shared" ca="1" si="2477"/>
        <v>-31758.02851</v>
      </c>
      <c r="AFT497" s="14">
        <f t="shared" ca="1" si="2477"/>
        <v>-8555.4562519999999</v>
      </c>
      <c r="AFU497" s="14">
        <f t="shared" ca="1" si="2477"/>
        <v>10865.22631</v>
      </c>
      <c r="AFV497" s="14">
        <f t="shared" ca="1" si="2477"/>
        <v>1214.848375</v>
      </c>
      <c r="AFW497" s="14">
        <f t="shared" ca="1" si="2477"/>
        <v>18920.927250000001</v>
      </c>
      <c r="AFX497" s="14">
        <f t="shared" ca="1" si="2477"/>
        <v>-9853.4647359999999</v>
      </c>
      <c r="AFY497" s="14">
        <f t="shared" ca="1" si="2477"/>
        <v>2397.9030699999998</v>
      </c>
      <c r="AFZ497" s="14">
        <f t="shared" ca="1" si="2477"/>
        <v>-2266.1778250000002</v>
      </c>
      <c r="AGA497" s="14">
        <f t="shared" ca="1" si="2477"/>
        <v>-3031.92317</v>
      </c>
      <c r="AGB497" s="14">
        <f t="shared" ca="1" si="2477"/>
        <v>17791.009839999999</v>
      </c>
      <c r="AGC497" s="14">
        <f t="shared" ca="1" si="2477"/>
        <v>-843.2696608</v>
      </c>
      <c r="AGD497" s="14">
        <f t="shared" ca="1" si="2477"/>
        <v>8674.5597309999994</v>
      </c>
      <c r="AGE497" s="14">
        <f t="shared" ca="1" si="2477"/>
        <v>-3627.5866380000002</v>
      </c>
      <c r="AGF497" s="14">
        <f t="shared" ca="1" si="2477"/>
        <v>-1305.889842</v>
      </c>
      <c r="AGG497" s="14">
        <f t="shared" ca="1" si="2477"/>
        <v>-2101.8246960000001</v>
      </c>
      <c r="AGH497" s="14">
        <f t="shared" ca="1" si="2477"/>
        <v>1306.212563</v>
      </c>
      <c r="AGI497" s="14">
        <f t="shared" ca="1" si="2477"/>
        <v>-29251.820589999999</v>
      </c>
      <c r="AGJ497" s="14">
        <f t="shared" ca="1" si="2477"/>
        <v>-4643.3622169999999</v>
      </c>
      <c r="AGK497" s="14">
        <f t="shared" ca="1" si="2477"/>
        <v>-4666.1039069999997</v>
      </c>
      <c r="AGL497" s="14">
        <f t="shared" ca="1" si="2477"/>
        <v>-21578.679510000002</v>
      </c>
      <c r="AGM497" s="14">
        <f t="shared" ca="1" si="2477"/>
        <v>14217.193660000001</v>
      </c>
      <c r="AGN497" s="14">
        <f t="shared" ca="1" si="2477"/>
        <v>-1723.7056339999999</v>
      </c>
      <c r="AGO497" s="14">
        <f t="shared" ca="1" si="2477"/>
        <v>-9559.1951929999996</v>
      </c>
      <c r="AGP497" s="14">
        <f t="shared" ca="1" si="2477"/>
        <v>7394.8711050000002</v>
      </c>
      <c r="AGQ497" s="14">
        <f t="shared" ca="1" si="2477"/>
        <v>4893.1826689999998</v>
      </c>
      <c r="AGR497" s="14">
        <f t="shared" ca="1" si="2477"/>
        <v>-15850.179910000001</v>
      </c>
      <c r="AGS497" s="14">
        <f t="shared" ca="1" si="2477"/>
        <v>10848.754070000001</v>
      </c>
      <c r="AGT497" s="14">
        <f t="shared" ca="1" si="2477"/>
        <v>3856.1828879999998</v>
      </c>
      <c r="AGU497" s="14">
        <f t="shared" ca="1" si="2477"/>
        <v>-29638.785080000001</v>
      </c>
      <c r="AGV497" s="14">
        <f t="shared" ca="1" si="2477"/>
        <v>-18990.66834</v>
      </c>
      <c r="AGW497" s="14">
        <f t="shared" ca="1" si="2477"/>
        <v>-6072.4601849999999</v>
      </c>
      <c r="AGX497" s="14">
        <f t="shared" ca="1" si="2477"/>
        <v>-1165.1983769999999</v>
      </c>
      <c r="AGY497" s="14">
        <f t="shared" ca="1" si="2477"/>
        <v>6130.4882950000001</v>
      </c>
      <c r="AGZ497" s="14">
        <f t="shared" ca="1" si="2477"/>
        <v>-2477.842928</v>
      </c>
      <c r="AHA497" s="14">
        <f t="shared" ca="1" si="2477"/>
        <v>-30166.093000000001</v>
      </c>
      <c r="AHB497" s="14">
        <f t="shared" ca="1" si="2477"/>
        <v>-18893.82847</v>
      </c>
      <c r="AHC497" s="14">
        <f t="shared" ca="1" si="2477"/>
        <v>-4929.8505930000001</v>
      </c>
      <c r="AHD497" s="14">
        <f t="shared" ca="1" si="2477"/>
        <v>-23006.005440000001</v>
      </c>
      <c r="AHE497" s="14">
        <f t="shared" ca="1" si="2477"/>
        <v>-843.2696608</v>
      </c>
      <c r="AHF497" s="14">
        <f t="shared" ca="1" si="2477"/>
        <v>4364.9689939999998</v>
      </c>
      <c r="AHG497" s="14">
        <f t="shared" ca="1" si="2477"/>
        <v>4001.998619</v>
      </c>
      <c r="AHH497" s="14">
        <f t="shared" ca="1" si="2477"/>
        <v>16333.41324</v>
      </c>
      <c r="AHI497" s="14">
        <f t="shared" ca="1" si="2477"/>
        <v>-2266.1778250000002</v>
      </c>
      <c r="AHJ497" s="14">
        <f t="shared" ca="1" si="2477"/>
        <v>11854.67627</v>
      </c>
      <c r="AHK497" s="14">
        <f t="shared" ca="1" si="2477"/>
        <v>-4973.2952260000002</v>
      </c>
      <c r="AHL497" s="14">
        <f t="shared" ca="1" si="2477"/>
        <v>56418.768620000003</v>
      </c>
      <c r="AHM497" s="14">
        <f t="shared" ca="1" si="2477"/>
        <v>11381.34179</v>
      </c>
      <c r="AHN497" s="14">
        <f t="shared" ca="1" si="2432"/>
        <v>11783.059810000001</v>
      </c>
      <c r="AHO497" s="14">
        <f t="shared" ca="1" si="2432"/>
        <v>17068.466339999999</v>
      </c>
      <c r="AHP497" s="14">
        <f t="shared" ca="1" si="2432"/>
        <v>20337.58325</v>
      </c>
      <c r="AHQ497" s="14">
        <f t="shared" ca="1" si="2432"/>
        <v>16610.666939999999</v>
      </c>
      <c r="AHR497" s="14">
        <f t="shared" ca="1" si="2432"/>
        <v>11893.478649999999</v>
      </c>
      <c r="AHS497" s="14">
        <f t="shared" ca="1" si="2432"/>
        <v>23849.246579999999</v>
      </c>
      <c r="AHT497" s="14">
        <f t="shared" ca="1" si="2432"/>
        <v>18507.516039999999</v>
      </c>
      <c r="AHU497" s="14">
        <f t="shared" ca="1" si="2432"/>
        <v>-5745.0062779999998</v>
      </c>
      <c r="AHV497" s="14">
        <f t="shared" ca="1" si="2432"/>
        <v>-6051.7530180000003</v>
      </c>
      <c r="AHW497" s="14">
        <f t="shared" ca="1" si="2432"/>
        <v>7027.5336020000004</v>
      </c>
      <c r="AHX497" s="14">
        <f t="shared" ca="1" si="2432"/>
        <v>2324.6095420000001</v>
      </c>
      <c r="AHY497" s="14">
        <f t="shared" ca="1" si="2432"/>
        <v>3233.4736710000002</v>
      </c>
      <c r="AHZ497" s="14">
        <f t="shared" ca="1" si="2432"/>
        <v>28304.956579999998</v>
      </c>
      <c r="AIA497" s="14">
        <f t="shared" ca="1" si="2432"/>
        <v>15077.43102</v>
      </c>
      <c r="AIB497" s="14">
        <f t="shared" ref="AIB497:AJH499" ca="1" si="2487">INDEX($A$2:$A$501,RANDBETWEEN(1,500))</f>
        <v>27899.990580000002</v>
      </c>
      <c r="AIC497" s="14">
        <f t="shared" ca="1" si="2487"/>
        <v>-15676.66128</v>
      </c>
      <c r="AID497" s="14">
        <f t="shared" ca="1" si="2487"/>
        <v>17845.877329999999</v>
      </c>
      <c r="AIE497" s="14">
        <f t="shared" ca="1" si="2487"/>
        <v>-44599.03297</v>
      </c>
      <c r="AIF497" s="14">
        <f t="shared" ca="1" si="2487"/>
        <v>-59828.123679999997</v>
      </c>
      <c r="AIG497" s="14">
        <f t="shared" ca="1" si="2487"/>
        <v>12666.77305</v>
      </c>
      <c r="AIH497" s="14">
        <f t="shared" ca="1" si="2487"/>
        <v>-5296.9121459999997</v>
      </c>
      <c r="AII497" s="14">
        <f t="shared" ca="1" si="2487"/>
        <v>18936.84058</v>
      </c>
      <c r="AIJ497" s="14">
        <f t="shared" ca="1" si="2487"/>
        <v>6285.4964449999998</v>
      </c>
      <c r="AIK497" s="14">
        <f t="shared" ca="1" si="2487"/>
        <v>-7030.6212159999995</v>
      </c>
      <c r="AIL497" s="14">
        <f t="shared" ca="1" si="2487"/>
        <v>-18863.91286</v>
      </c>
      <c r="AIM497" s="14">
        <f t="shared" ca="1" si="2487"/>
        <v>-527.45767139999998</v>
      </c>
      <c r="AIN497" s="14">
        <f t="shared" ca="1" si="2487"/>
        <v>5646.6118239999996</v>
      </c>
      <c r="AIO497" s="14">
        <f t="shared" ca="1" si="2487"/>
        <v>1288.396526</v>
      </c>
      <c r="AIP497" s="14">
        <f t="shared" ca="1" si="2487"/>
        <v>17242.56033</v>
      </c>
      <c r="AIQ497" s="14">
        <f t="shared" ca="1" si="2487"/>
        <v>-14223.84132</v>
      </c>
      <c r="AIR497" s="14">
        <f t="shared" ca="1" si="2487"/>
        <v>-18893.82847</v>
      </c>
      <c r="AIS497" s="14">
        <f t="shared" ca="1" si="2487"/>
        <v>-3065.8929699999999</v>
      </c>
      <c r="AIT497" s="14">
        <f t="shared" ca="1" si="2487"/>
        <v>31892.498479999998</v>
      </c>
      <c r="AIU497" s="14">
        <f t="shared" ca="1" si="2487"/>
        <v>-1546.920803</v>
      </c>
      <c r="AIV497" s="14">
        <f t="shared" ca="1" si="2487"/>
        <v>11668.029420000001</v>
      </c>
      <c r="AIW497" s="14">
        <f t="shared" ca="1" si="2487"/>
        <v>-11734.58664</v>
      </c>
      <c r="AIX497" s="14">
        <f t="shared" ca="1" si="2487"/>
        <v>20704.119790000001</v>
      </c>
      <c r="AIY497" s="14">
        <f t="shared" ca="1" si="2487"/>
        <v>1306.212563</v>
      </c>
      <c r="AIZ497" s="14">
        <f t="shared" ca="1" si="2487"/>
        <v>-8278.6192809999993</v>
      </c>
      <c r="AJA497" s="14">
        <f t="shared" ca="1" si="2487"/>
        <v>-44599.03297</v>
      </c>
      <c r="AJB497" s="14">
        <f t="shared" ca="1" si="2487"/>
        <v>13416.7911</v>
      </c>
      <c r="AJC497" s="14">
        <f t="shared" ca="1" si="2487"/>
        <v>31200.838009999999</v>
      </c>
      <c r="AJD497" s="14">
        <f t="shared" ca="1" si="2487"/>
        <v>12619.499980000001</v>
      </c>
      <c r="AJE497" s="14">
        <f t="shared" ca="1" si="2487"/>
        <v>4364.9689939999998</v>
      </c>
      <c r="AJF497" s="14">
        <f t="shared" ca="1" si="2487"/>
        <v>15734.38963</v>
      </c>
      <c r="AJG497" s="14">
        <f t="shared" ca="1" si="2487"/>
        <v>-12450.636420000001</v>
      </c>
      <c r="AJH497" s="14">
        <f t="shared" ca="1" si="2487"/>
        <v>-2906.9776849999998</v>
      </c>
      <c r="AJI497" s="14">
        <f t="shared" ref="AJI497:ALM500" ca="1" si="2488">INDEX($A$2:$A$501,RANDBETWEEN(1,500))</f>
        <v>-1796.044709</v>
      </c>
      <c r="AJJ497" s="14">
        <f t="shared" ca="1" si="2488"/>
        <v>-1212.682742</v>
      </c>
      <c r="AJK497" s="14">
        <f t="shared" ca="1" si="2488"/>
        <v>-11764.9982</v>
      </c>
      <c r="AJL497" s="14">
        <f t="shared" ca="1" si="2488"/>
        <v>-31758.02851</v>
      </c>
      <c r="AJM497" s="14">
        <f t="shared" ca="1" si="2488"/>
        <v>15565.548199999999</v>
      </c>
      <c r="AJN497" s="14">
        <f t="shared" ca="1" si="2488"/>
        <v>2995.208768</v>
      </c>
      <c r="AJO497" s="14">
        <f t="shared" ca="1" si="2488"/>
        <v>-12960.56026</v>
      </c>
      <c r="AJP497" s="14">
        <f t="shared" ca="1" si="2488"/>
        <v>801.91976279999994</v>
      </c>
      <c r="AJQ497" s="14">
        <f t="shared" ca="1" si="2488"/>
        <v>-8555.4562519999999</v>
      </c>
      <c r="AJR497" s="14">
        <f t="shared" ca="1" si="2488"/>
        <v>9589.1738490000007</v>
      </c>
      <c r="AJS497" s="14">
        <f t="shared" ca="1" si="2488"/>
        <v>9389.6104429999996</v>
      </c>
      <c r="AJT497" s="14">
        <f t="shared" ca="1" si="2488"/>
        <v>-4646.0373220000001</v>
      </c>
      <c r="AJU497" s="14">
        <f t="shared" ca="1" si="2488"/>
        <v>1179.8797420000001</v>
      </c>
      <c r="AJV497" s="14">
        <f t="shared" ca="1" si="2488"/>
        <v>2088.8770199999999</v>
      </c>
      <c r="AJW497" s="14">
        <f t="shared" ca="1" si="2488"/>
        <v>-13867.792009999999</v>
      </c>
      <c r="AJX497" s="14">
        <f t="shared" ca="1" si="2488"/>
        <v>-25045.39474</v>
      </c>
      <c r="AJY497" s="14">
        <f t="shared" ca="1" si="2488"/>
        <v>89025.690100000007</v>
      </c>
      <c r="AJZ497" s="14">
        <f t="shared" ca="1" si="2488"/>
        <v>-3880.8318410000002</v>
      </c>
      <c r="AKA497" s="14">
        <f t="shared" ca="1" si="2488"/>
        <v>-2906.9776849999998</v>
      </c>
      <c r="AKB497" s="14">
        <f t="shared" ca="1" si="2488"/>
        <v>9681.5042620000004</v>
      </c>
      <c r="AKC497" s="14">
        <f t="shared" ca="1" si="2488"/>
        <v>-21916.072619999999</v>
      </c>
      <c r="AKD497" s="14">
        <f t="shared" ca="1" si="2488"/>
        <v>-12126.202950000001</v>
      </c>
      <c r="AKE497" s="14">
        <f t="shared" ca="1" si="2488"/>
        <v>14070.2317</v>
      </c>
      <c r="AKF497" s="14">
        <f t="shared" ca="1" si="2488"/>
        <v>6965.550534</v>
      </c>
      <c r="AKG497" s="14">
        <f t="shared" ca="1" si="2488"/>
        <v>11668.029420000001</v>
      </c>
      <c r="AKH497" s="14">
        <f t="shared" ca="1" si="2488"/>
        <v>15306.648429999999</v>
      </c>
      <c r="AKI497" s="14">
        <f t="shared" ca="1" si="2488"/>
        <v>6435.3798470000002</v>
      </c>
      <c r="AKJ497" s="14">
        <f t="shared" ca="1" si="2488"/>
        <v>11821.729139999999</v>
      </c>
      <c r="AKK497" s="14">
        <f t="shared" ca="1" si="2488"/>
        <v>7700.8646790000003</v>
      </c>
      <c r="AKL497" s="14">
        <f t="shared" ca="1" si="2488"/>
        <v>-8506.7463019999996</v>
      </c>
      <c r="AKM497" s="14">
        <f t="shared" ca="1" si="2488"/>
        <v>6422.9041930000003</v>
      </c>
      <c r="AKN497" s="14">
        <f t="shared" ca="1" si="2488"/>
        <v>6540.5146889999996</v>
      </c>
      <c r="AKO497" s="14">
        <f t="shared" ca="1" si="2488"/>
        <v>-3633.8951579999998</v>
      </c>
      <c r="AKP497" s="14">
        <f t="shared" ca="1" si="2488"/>
        <v>-44599.03297</v>
      </c>
      <c r="AKQ497" s="14">
        <f t="shared" ca="1" si="2488"/>
        <v>4817.4909699999998</v>
      </c>
      <c r="AKR497" s="14">
        <f t="shared" ca="1" si="2488"/>
        <v>6285.4964449999998</v>
      </c>
      <c r="AKS497" s="14">
        <f t="shared" ca="1" si="2488"/>
        <v>7253.9028779999999</v>
      </c>
      <c r="AKT497" s="14">
        <f t="shared" ca="1" si="2488"/>
        <v>2329.1410129999999</v>
      </c>
      <c r="AKU497" s="14">
        <f t="shared" ca="1" si="2488"/>
        <v>6422.9041930000003</v>
      </c>
      <c r="AKV497" s="14">
        <f t="shared" ca="1" si="2488"/>
        <v>79179.363209999996</v>
      </c>
      <c r="AKW497" s="14">
        <f t="shared" ca="1" si="2488"/>
        <v>-8682.9243139999999</v>
      </c>
      <c r="AKX497" s="14">
        <f t="shared" ca="1" si="2488"/>
        <v>7067.9571409999999</v>
      </c>
      <c r="AKY497" s="14">
        <f t="shared" ca="1" si="2488"/>
        <v>-44873.081440000002</v>
      </c>
      <c r="AKZ497" s="14">
        <f t="shared" ca="1" si="2488"/>
        <v>-4545.4774809999999</v>
      </c>
      <c r="ALA497" s="14">
        <f t="shared" ca="1" si="2488"/>
        <v>-24669.667450000001</v>
      </c>
      <c r="ALB497" s="14">
        <f t="shared" ca="1" si="2488"/>
        <v>1196.902229</v>
      </c>
      <c r="ALC497" s="14">
        <f t="shared" ca="1" si="2488"/>
        <v>4893.1826689999998</v>
      </c>
      <c r="ALD497" s="14">
        <f t="shared" ca="1" si="2488"/>
        <v>143.43840829999999</v>
      </c>
      <c r="ALE497" s="14">
        <f t="shared" ca="1" si="2488"/>
        <v>-121.5876313</v>
      </c>
      <c r="ALF497" s="14">
        <f t="shared" ca="1" si="2488"/>
        <v>-10957.330379999999</v>
      </c>
      <c r="ALG497" s="14">
        <f t="shared" ca="1" si="2488"/>
        <v>486.24658060000002</v>
      </c>
      <c r="ALH497" s="14">
        <f t="shared" ca="1" si="2488"/>
        <v>-5296.9121459999997</v>
      </c>
      <c r="ALI497" s="14">
        <f t="shared" ca="1" si="2488"/>
        <v>20699.162400000001</v>
      </c>
      <c r="ALJ497" s="14">
        <f t="shared" ca="1" si="2488"/>
        <v>-4190.3021440000002</v>
      </c>
      <c r="ALK497" s="14">
        <f t="shared" ca="1" si="2488"/>
        <v>28304.956579999998</v>
      </c>
      <c r="ALL497" s="14">
        <f t="shared" ca="1" si="2488"/>
        <v>-1358.3230470000001</v>
      </c>
      <c r="ALM497" s="14">
        <f t="shared" ca="1" si="2488"/>
        <v>31892.498479999998</v>
      </c>
    </row>
    <row r="498" spans="1:1001" ht="15.75" customHeight="1">
      <c r="A498" s="15">
        <v>32727.27317</v>
      </c>
      <c r="B498" s="14">
        <f t="shared" ca="1" si="2423"/>
        <v>9391.7171030000009</v>
      </c>
      <c r="C498" s="14">
        <f t="shared" ca="1" si="2423"/>
        <v>2564.3360349999998</v>
      </c>
      <c r="D498" s="14">
        <f t="shared" ca="1" si="2423"/>
        <v>4001.998619</v>
      </c>
      <c r="E498" s="14">
        <f t="shared" ca="1" si="2423"/>
        <v>-14917.139950000001</v>
      </c>
      <c r="F498" s="14">
        <f t="shared" ca="1" si="2423"/>
        <v>-7218.4425609999998</v>
      </c>
      <c r="G498" s="14">
        <f t="shared" ca="1" si="2423"/>
        <v>-4896.911212</v>
      </c>
      <c r="H498" s="14">
        <f t="shared" ca="1" si="2423"/>
        <v>9578.3087020000003</v>
      </c>
      <c r="I498" s="14">
        <f t="shared" ca="1" si="2423"/>
        <v>-1795.2023830000001</v>
      </c>
      <c r="J498" s="14">
        <f t="shared" ca="1" si="2423"/>
        <v>7558.7957749999996</v>
      </c>
      <c r="K498" s="14">
        <f t="shared" ca="1" si="2423"/>
        <v>9026.9697120000001</v>
      </c>
      <c r="L498" s="14">
        <f t="shared" ca="1" si="2423"/>
        <v>4817.4909699999998</v>
      </c>
      <c r="M498" s="14">
        <f t="shared" ca="1" si="2423"/>
        <v>801.91976279999994</v>
      </c>
      <c r="N498" s="14">
        <f t="shared" ca="1" si="2423"/>
        <v>-37954.2474</v>
      </c>
      <c r="O498" s="14">
        <f t="shared" ca="1" si="2423"/>
        <v>3737.0564169999998</v>
      </c>
      <c r="P498" s="14">
        <f t="shared" ca="1" si="2423"/>
        <v>-59828.123679999997</v>
      </c>
      <c r="Q498" s="14">
        <f t="shared" ca="1" si="2423"/>
        <v>-2906.9776849999998</v>
      </c>
      <c r="R498" s="14">
        <f t="shared" ca="1" si="2468"/>
        <v>583.40123849999998</v>
      </c>
      <c r="S498" s="14">
        <f t="shared" ca="1" si="2468"/>
        <v>-19608.482619999999</v>
      </c>
      <c r="T498" s="14">
        <f t="shared" ca="1" si="2468"/>
        <v>-8466.1761229999993</v>
      </c>
      <c r="U498" s="14">
        <f t="shared" ca="1" si="2468"/>
        <v>5471.3482649999996</v>
      </c>
      <c r="V498" s="14">
        <f t="shared" ca="1" si="2468"/>
        <v>-4896.911212</v>
      </c>
      <c r="W498" s="14">
        <f t="shared" ca="1" si="2468"/>
        <v>-200.04211040000001</v>
      </c>
      <c r="X498" s="14">
        <f t="shared" ca="1" si="2468"/>
        <v>12613.531489999999</v>
      </c>
      <c r="Y498" s="14">
        <f t="shared" ca="1" si="2468"/>
        <v>-14223.84132</v>
      </c>
      <c r="Z498" s="14">
        <f t="shared" ca="1" si="2468"/>
        <v>17516.467680000002</v>
      </c>
      <c r="AA498" s="14">
        <f t="shared" ca="1" si="2468"/>
        <v>14070.2317</v>
      </c>
      <c r="AB498" s="14">
        <f t="shared" ca="1" si="2468"/>
        <v>143.43840829999999</v>
      </c>
      <c r="AC498" s="14">
        <f t="shared" ca="1" si="2468"/>
        <v>13086.927799999999</v>
      </c>
      <c r="AD498" s="14">
        <f t="shared" ca="1" si="2468"/>
        <v>6130.4882950000001</v>
      </c>
      <c r="AE498" s="14">
        <f t="shared" ca="1" si="2468"/>
        <v>-6051.7530180000003</v>
      </c>
      <c r="AF498" s="14">
        <f t="shared" ref="AF498:CQ501" ca="1" si="2489">INDEX($A$2:$A$501,RANDBETWEEN(1,500))</f>
        <v>-41138.622779999998</v>
      </c>
      <c r="AG498" s="14">
        <f t="shared" ca="1" si="2489"/>
        <v>-46244.35469</v>
      </c>
      <c r="AH498" s="14">
        <f t="shared" ca="1" si="2489"/>
        <v>52708.806049999999</v>
      </c>
      <c r="AI498" s="14">
        <f t="shared" ca="1" si="2489"/>
        <v>-527.45767139999998</v>
      </c>
      <c r="AJ498" s="14">
        <f t="shared" ca="1" si="2489"/>
        <v>17068.466339999999</v>
      </c>
      <c r="AK498" s="14">
        <f t="shared" ca="1" si="2489"/>
        <v>-8466.1761229999993</v>
      </c>
      <c r="AL498" s="14">
        <f t="shared" ca="1" si="2489"/>
        <v>10270.19224</v>
      </c>
      <c r="AM498" s="14">
        <f t="shared" ca="1" si="2489"/>
        <v>3535.8738170000001</v>
      </c>
      <c r="AN498" s="14">
        <f t="shared" ca="1" si="2489"/>
        <v>6091.7044830000004</v>
      </c>
      <c r="AO498" s="14">
        <f t="shared" ca="1" si="2489"/>
        <v>41159.12386</v>
      </c>
      <c r="AP498" s="14">
        <f t="shared" ca="1" si="2489"/>
        <v>-3221.196958</v>
      </c>
      <c r="AQ498" s="14">
        <f t="shared" ca="1" si="2489"/>
        <v>6497.541389</v>
      </c>
      <c r="AR498" s="14">
        <f t="shared" ca="1" si="2489"/>
        <v>14217.193660000001</v>
      </c>
      <c r="AS498" s="14">
        <f t="shared" ca="1" si="2489"/>
        <v>6422.9041930000003</v>
      </c>
      <c r="AT498" s="14">
        <f t="shared" ca="1" si="2489"/>
        <v>-24603.685079999999</v>
      </c>
      <c r="AU498" s="14">
        <f t="shared" ca="1" si="2489"/>
        <v>3535.8738170000001</v>
      </c>
      <c r="AV498" s="14">
        <f t="shared" ca="1" si="2489"/>
        <v>9391.7171030000009</v>
      </c>
      <c r="AW498" s="14">
        <f t="shared" ca="1" si="2489"/>
        <v>522.48398199999997</v>
      </c>
      <c r="AX498" s="14">
        <f t="shared" ca="1" si="2489"/>
        <v>-3633.8951579999998</v>
      </c>
      <c r="AY498" s="14">
        <f t="shared" ca="1" si="2489"/>
        <v>-200.04211040000001</v>
      </c>
      <c r="AZ498" s="14">
        <f t="shared" ca="1" si="2489"/>
        <v>4001.998619</v>
      </c>
      <c r="BA498" s="14">
        <f t="shared" ca="1" si="2489"/>
        <v>1292.1919069999999</v>
      </c>
      <c r="BB498" s="14">
        <f t="shared" ca="1" si="2489"/>
        <v>-4896.911212</v>
      </c>
      <c r="BC498" s="14">
        <f t="shared" ca="1" si="2489"/>
        <v>-541.53975209999999</v>
      </c>
      <c r="BD498" s="14">
        <f t="shared" ca="1" si="2489"/>
        <v>-27347.97625</v>
      </c>
      <c r="BE498" s="14">
        <f t="shared" ca="1" si="2489"/>
        <v>5294.5399209999996</v>
      </c>
      <c r="BF498" s="14">
        <f t="shared" ca="1" si="2489"/>
        <v>24103.391439999999</v>
      </c>
      <c r="BG498" s="14">
        <f t="shared" ca="1" si="2489"/>
        <v>3225.6315450000002</v>
      </c>
      <c r="BH498" s="14">
        <f t="shared" ca="1" si="2489"/>
        <v>2324.6095420000001</v>
      </c>
      <c r="BI498" s="14">
        <f t="shared" ca="1" si="2489"/>
        <v>-9478.9904879999995</v>
      </c>
      <c r="BJ498" s="14">
        <f t="shared" ca="1" si="2489"/>
        <v>8458.6126920000006</v>
      </c>
      <c r="BK498" s="14">
        <f t="shared" ca="1" si="2489"/>
        <v>14434.566699999999</v>
      </c>
      <c r="BL498" s="14">
        <f t="shared" ca="1" si="2489"/>
        <v>-1984.4131520000001</v>
      </c>
      <c r="BM498" s="14">
        <f t="shared" ca="1" si="2489"/>
        <v>-9067.7197030000007</v>
      </c>
      <c r="BN498" s="14">
        <f t="shared" ca="1" si="2489"/>
        <v>-5594.6494350000003</v>
      </c>
      <c r="BO498" s="14">
        <f t="shared" ca="1" si="2489"/>
        <v>13383.15295</v>
      </c>
      <c r="BP498" s="14">
        <f t="shared" ca="1" si="2489"/>
        <v>6422.9041930000003</v>
      </c>
      <c r="BQ498" s="14">
        <f t="shared" ca="1" si="2489"/>
        <v>2135.0205270000001</v>
      </c>
      <c r="BR498" s="14">
        <f t="shared" ca="1" si="2489"/>
        <v>7558.7957749999996</v>
      </c>
      <c r="BS498" s="14">
        <f t="shared" ca="1" si="2489"/>
        <v>-3165.4641940000001</v>
      </c>
      <c r="BT498" s="14">
        <f t="shared" ca="1" si="2489"/>
        <v>15784.172780000001</v>
      </c>
      <c r="BU498" s="14">
        <f t="shared" ca="1" si="2489"/>
        <v>-7312.2955140000004</v>
      </c>
      <c r="BV498" s="14">
        <f t="shared" ca="1" si="2489"/>
        <v>56418.768620000003</v>
      </c>
      <c r="BW498" s="14">
        <f t="shared" ca="1" si="2489"/>
        <v>6851.1805210000002</v>
      </c>
      <c r="BX498" s="14">
        <f t="shared" ca="1" si="2489"/>
        <v>-9058.8264359999994</v>
      </c>
      <c r="BY498" s="14">
        <f t="shared" ca="1" si="2489"/>
        <v>41159.12386</v>
      </c>
      <c r="BZ498" s="14">
        <f t="shared" ca="1" si="2489"/>
        <v>37025.318769999998</v>
      </c>
      <c r="CA498" s="14">
        <f t="shared" ca="1" si="2489"/>
        <v>4255.3395769999997</v>
      </c>
      <c r="CB498" s="14">
        <f t="shared" ca="1" si="2489"/>
        <v>188.48430389999999</v>
      </c>
      <c r="CC498" s="14">
        <f t="shared" ca="1" si="2489"/>
        <v>1742.391509</v>
      </c>
      <c r="CD498" s="14">
        <f t="shared" ca="1" si="2489"/>
        <v>4550.7650059999996</v>
      </c>
      <c r="CE498" s="14">
        <f t="shared" ca="1" si="2489"/>
        <v>6156.7632960000001</v>
      </c>
      <c r="CF498" s="14">
        <f t="shared" ca="1" si="2489"/>
        <v>-7489.7700640000003</v>
      </c>
      <c r="CG498" s="14">
        <f t="shared" ca="1" si="2489"/>
        <v>-13433.57655</v>
      </c>
      <c r="CH498" s="14">
        <f t="shared" ca="1" si="2489"/>
        <v>7897.01685</v>
      </c>
      <c r="CI498" s="14">
        <f t="shared" ca="1" si="2489"/>
        <v>9011.8909550000008</v>
      </c>
      <c r="CJ498" s="14">
        <f t="shared" ca="1" si="2489"/>
        <v>65947.965979999994</v>
      </c>
      <c r="CK498" s="14">
        <f t="shared" ca="1" si="2489"/>
        <v>-12920.76763</v>
      </c>
      <c r="CL498" s="14">
        <f t="shared" ca="1" si="2489"/>
        <v>-6679.0920800000004</v>
      </c>
      <c r="CM498" s="14">
        <f t="shared" ca="1" si="2489"/>
        <v>20823.030640000001</v>
      </c>
      <c r="CN498" s="14">
        <f t="shared" ca="1" si="2489"/>
        <v>-2649.4496709999999</v>
      </c>
      <c r="CO498" s="14">
        <f t="shared" ca="1" si="2489"/>
        <v>17791.009839999999</v>
      </c>
      <c r="CP498" s="14">
        <f t="shared" ca="1" si="2489"/>
        <v>-19680.512449999998</v>
      </c>
      <c r="CQ498" s="14">
        <f t="shared" ca="1" si="2489"/>
        <v>41076.350489999997</v>
      </c>
      <c r="CR498" s="14">
        <f t="shared" ca="1" si="2463"/>
        <v>16610.666939999999</v>
      </c>
      <c r="CS498" s="14">
        <f t="shared" ca="1" si="2463"/>
        <v>20337.58325</v>
      </c>
      <c r="CT498" s="14">
        <f t="shared" ca="1" si="2463"/>
        <v>-1656.1768609999999</v>
      </c>
      <c r="CU498" s="14">
        <f t="shared" ca="1" si="2463"/>
        <v>-18919.847409999998</v>
      </c>
      <c r="CV498" s="14">
        <f t="shared" ca="1" si="2463"/>
        <v>-60042.700570000001</v>
      </c>
      <c r="CW498" s="14">
        <f t="shared" ca="1" si="2463"/>
        <v>6801.321105</v>
      </c>
      <c r="CX498" s="14">
        <f t="shared" ca="1" si="2463"/>
        <v>7866.7795839999999</v>
      </c>
      <c r="CY498" s="14">
        <f t="shared" ca="1" si="2463"/>
        <v>-8278.6192809999993</v>
      </c>
      <c r="CZ498" s="14">
        <f t="shared" ca="1" si="2463"/>
        <v>1179.8797420000001</v>
      </c>
      <c r="DA498" s="14">
        <f t="shared" ca="1" si="2463"/>
        <v>-1192.025112</v>
      </c>
      <c r="DB498" s="14">
        <f t="shared" ca="1" si="2463"/>
        <v>14070.2317</v>
      </c>
      <c r="DC498" s="14">
        <f t="shared" ca="1" si="2463"/>
        <v>-12126.202950000001</v>
      </c>
      <c r="DD498" s="14">
        <f t="shared" ca="1" si="2463"/>
        <v>-3633.8951579999998</v>
      </c>
      <c r="DE498" s="14">
        <f t="shared" ca="1" si="2463"/>
        <v>-34115.788410000001</v>
      </c>
      <c r="DF498" s="14">
        <f t="shared" ca="1" si="2463"/>
        <v>-843.2696608</v>
      </c>
      <c r="DG498" s="14">
        <f t="shared" ca="1" si="2457"/>
        <v>17106.91793</v>
      </c>
      <c r="DH498" s="14">
        <f t="shared" ca="1" si="2457"/>
        <v>3253.417841</v>
      </c>
      <c r="DI498" s="14">
        <f t="shared" ca="1" si="2457"/>
        <v>-4196.1239130000004</v>
      </c>
      <c r="DJ498" s="14">
        <f t="shared" ca="1" si="2457"/>
        <v>-44789.08844</v>
      </c>
      <c r="DK498" s="14">
        <f t="shared" ca="1" si="2457"/>
        <v>-1517.081361</v>
      </c>
      <c r="DL498" s="14">
        <f t="shared" ca="1" si="2457"/>
        <v>-29251.820589999999</v>
      </c>
      <c r="DM498" s="14">
        <f t="shared" ca="1" si="2457"/>
        <v>32727.27317</v>
      </c>
      <c r="DN498" s="14">
        <f t="shared" ca="1" si="2457"/>
        <v>-61260.964569999996</v>
      </c>
      <c r="DO498" s="14">
        <f t="shared" ca="1" si="2457"/>
        <v>-9763.7551210000001</v>
      </c>
      <c r="DP498" s="14">
        <f t="shared" ca="1" si="2457"/>
        <v>41159.12386</v>
      </c>
      <c r="DQ498" s="14">
        <f t="shared" ca="1" si="2457"/>
        <v>-10177.860500000001</v>
      </c>
      <c r="DR498" s="14">
        <f t="shared" ca="1" si="2457"/>
        <v>-73155.620809999993</v>
      </c>
      <c r="DS498" s="14">
        <f t="shared" ca="1" si="2457"/>
        <v>-37633.093659999999</v>
      </c>
      <c r="DT498" s="14">
        <f t="shared" ca="1" si="2457"/>
        <v>-11734.58664</v>
      </c>
      <c r="DU498" s="14">
        <f t="shared" ca="1" si="2457"/>
        <v>-10177.860500000001</v>
      </c>
      <c r="DV498" s="14">
        <f t="shared" ca="1" si="2457"/>
        <v>27411.769370000002</v>
      </c>
      <c r="DW498" s="14">
        <f t="shared" ca="1" si="2457"/>
        <v>12613.531489999999</v>
      </c>
      <c r="DX498" s="14">
        <f t="shared" ca="1" si="2457"/>
        <v>-1723.7056339999999</v>
      </c>
      <c r="DY498" s="14">
        <f t="shared" ca="1" si="2457"/>
        <v>-18919.847409999998</v>
      </c>
      <c r="DZ498" s="14">
        <f t="shared" ca="1" si="2457"/>
        <v>8458.6126920000006</v>
      </c>
      <c r="EA498" s="14">
        <f t="shared" ca="1" si="2457"/>
        <v>-1656.1768609999999</v>
      </c>
      <c r="EB498" s="14">
        <f t="shared" ca="1" si="2457"/>
        <v>-7406.5091000000002</v>
      </c>
      <c r="EC498" s="14">
        <f t="shared" ca="1" si="2457"/>
        <v>-3065.8929699999999</v>
      </c>
      <c r="ED498" s="14">
        <f t="shared" ca="1" si="2457"/>
        <v>52708.806049999999</v>
      </c>
      <c r="EE498" s="14">
        <f t="shared" ca="1" si="2457"/>
        <v>11668.029420000001</v>
      </c>
      <c r="EF498" s="14">
        <f t="shared" ca="1" si="2457"/>
        <v>16333.41324</v>
      </c>
      <c r="EG498" s="14">
        <f t="shared" ca="1" si="2457"/>
        <v>6297.6703349999998</v>
      </c>
      <c r="EH498" s="14">
        <f t="shared" ca="1" si="2457"/>
        <v>15128.92871</v>
      </c>
      <c r="EI498" s="14">
        <f t="shared" ca="1" si="2457"/>
        <v>4893.1826689999998</v>
      </c>
      <c r="EJ498" s="14">
        <f t="shared" ca="1" si="2457"/>
        <v>24757.880550000002</v>
      </c>
      <c r="EK498" s="14">
        <f t="shared" ca="1" si="2457"/>
        <v>-1984.4131520000001</v>
      </c>
      <c r="EL498" s="14">
        <f t="shared" ca="1" si="2457"/>
        <v>-59828.123679999997</v>
      </c>
      <c r="EM498" s="14">
        <f t="shared" ca="1" si="2457"/>
        <v>114278.36380000001</v>
      </c>
      <c r="EN498" s="14">
        <f t="shared" ca="1" si="2457"/>
        <v>22240.7091</v>
      </c>
      <c r="EO498" s="14">
        <f t="shared" ca="1" si="2457"/>
        <v>31023.953000000001</v>
      </c>
      <c r="EP498" s="14">
        <f t="shared" ca="1" si="2457"/>
        <v>-1984.4131520000001</v>
      </c>
      <c r="EQ498" s="14">
        <f t="shared" ca="1" si="2457"/>
        <v>4817.4909699999998</v>
      </c>
      <c r="ER498" s="14">
        <f t="shared" ca="1" si="2457"/>
        <v>18550.30241</v>
      </c>
      <c r="ES498" s="14">
        <f t="shared" ca="1" si="2457"/>
        <v>17516.467680000002</v>
      </c>
      <c r="ET498" s="14">
        <f t="shared" ca="1" si="2457"/>
        <v>-1723.7056339999999</v>
      </c>
      <c r="EU498" s="14">
        <f t="shared" ca="1" si="2457"/>
        <v>16315.483899999999</v>
      </c>
      <c r="EV498" s="14">
        <f t="shared" ca="1" si="2457"/>
        <v>14070.2317</v>
      </c>
      <c r="EW498" s="14">
        <f t="shared" ca="1" si="2457"/>
        <v>8181.1288299999997</v>
      </c>
      <c r="EX498" s="14">
        <f t="shared" ca="1" si="2457"/>
        <v>-24669.667450000001</v>
      </c>
      <c r="EY498" s="14">
        <f t="shared" ca="1" si="2457"/>
        <v>13605.912700000001</v>
      </c>
      <c r="EZ498" s="14">
        <f t="shared" ca="1" si="2457"/>
        <v>-4929.8505930000001</v>
      </c>
      <c r="FA498" s="14">
        <f t="shared" ca="1" si="2457"/>
        <v>17106.91793</v>
      </c>
      <c r="FB498" s="14">
        <f t="shared" ca="1" si="2457"/>
        <v>-7989.7057269999996</v>
      </c>
      <c r="FC498" s="14">
        <f t="shared" ca="1" si="2457"/>
        <v>-11925.40684</v>
      </c>
      <c r="FD498" s="14">
        <f t="shared" ca="1" si="2457"/>
        <v>36355.251830000001</v>
      </c>
      <c r="FE498" s="14">
        <f t="shared" ca="1" si="2457"/>
        <v>-12920.76763</v>
      </c>
      <c r="FF498" s="14">
        <f t="shared" ca="1" si="2457"/>
        <v>-13191.24209</v>
      </c>
      <c r="FG498" s="14">
        <f t="shared" ca="1" si="2457"/>
        <v>-44789.08844</v>
      </c>
      <c r="FH498" s="14">
        <f t="shared" ca="1" si="2457"/>
        <v>-49992.120139999999</v>
      </c>
      <c r="FI498" s="14">
        <f t="shared" ca="1" si="2457"/>
        <v>19704.082480000001</v>
      </c>
      <c r="FJ498" s="14">
        <f t="shared" ca="1" si="2457"/>
        <v>21172.101170000002</v>
      </c>
      <c r="FK498" s="14">
        <f t="shared" ca="1" si="2457"/>
        <v>-60042.700570000001</v>
      </c>
      <c r="FL498" s="14">
        <f t="shared" ca="1" si="2457"/>
        <v>11668.029420000001</v>
      </c>
      <c r="FM498" s="14">
        <f t="shared" ca="1" si="2457"/>
        <v>9146.1823390000009</v>
      </c>
      <c r="FN498" s="14">
        <f t="shared" ca="1" si="2457"/>
        <v>20704.119790000001</v>
      </c>
      <c r="FO498" s="14">
        <f t="shared" ca="1" si="2457"/>
        <v>-984.90862600000003</v>
      </c>
      <c r="FP498" s="14">
        <f t="shared" ca="1" si="2457"/>
        <v>17516.467680000002</v>
      </c>
      <c r="FQ498" s="14">
        <f t="shared" ca="1" si="2457"/>
        <v>59957.411330000003</v>
      </c>
      <c r="FR498" s="14">
        <f t="shared" ca="1" si="2457"/>
        <v>3181.38924</v>
      </c>
      <c r="FS498" s="14">
        <f t="shared" ca="1" si="2478"/>
        <v>29459.811669999999</v>
      </c>
      <c r="FT498" s="14">
        <f t="shared" ca="1" si="2478"/>
        <v>22825.25592</v>
      </c>
      <c r="FU498" s="14">
        <f t="shared" ca="1" si="2478"/>
        <v>1595.3233299999999</v>
      </c>
      <c r="FV498" s="14">
        <f t="shared" ca="1" si="2478"/>
        <v>-15850.179910000001</v>
      </c>
      <c r="FW498" s="14">
        <f t="shared" ca="1" si="2478"/>
        <v>1371.5585599999999</v>
      </c>
      <c r="FX498" s="14">
        <f t="shared" ca="1" si="2478"/>
        <v>-18893.82847</v>
      </c>
      <c r="FY498" s="14">
        <f t="shared" ca="1" si="2478"/>
        <v>15784.172780000001</v>
      </c>
      <c r="FZ498" s="14">
        <f t="shared" ca="1" si="2478"/>
        <v>-73155.620809999993</v>
      </c>
      <c r="GA498" s="14">
        <f t="shared" ca="1" si="2478"/>
        <v>-14917.139950000001</v>
      </c>
      <c r="GB498" s="14">
        <f t="shared" ca="1" si="2478"/>
        <v>7394.8711050000002</v>
      </c>
      <c r="GC498" s="14">
        <f t="shared" ca="1" si="2478"/>
        <v>1818.671294</v>
      </c>
      <c r="GD498" s="14">
        <f t="shared" ca="1" si="2478"/>
        <v>583.40123849999998</v>
      </c>
      <c r="GE498" s="14">
        <f t="shared" ca="1" si="2478"/>
        <v>8475.38508</v>
      </c>
      <c r="GF498" s="14">
        <f t="shared" ca="1" si="2478"/>
        <v>2135.0205270000001</v>
      </c>
      <c r="GG498" s="14">
        <f t="shared" ca="1" si="2478"/>
        <v>7027.5336020000004</v>
      </c>
      <c r="GH498" s="14">
        <f t="shared" ca="1" si="2478"/>
        <v>-5646.8402290000004</v>
      </c>
      <c r="GI498" s="14">
        <f t="shared" ca="1" si="2478"/>
        <v>26180.32026</v>
      </c>
      <c r="GJ498" s="14">
        <f t="shared" ca="1" si="2478"/>
        <v>15265.80881</v>
      </c>
      <c r="GK498" s="14">
        <f t="shared" ca="1" si="2478"/>
        <v>41076.350489999997</v>
      </c>
      <c r="GL498" s="14">
        <f t="shared" ca="1" si="2473"/>
        <v>7274.917469</v>
      </c>
      <c r="GM498" s="14">
        <f t="shared" ca="1" si="2473"/>
        <v>143.43840829999999</v>
      </c>
      <c r="GN498" s="14">
        <f t="shared" ca="1" si="2473"/>
        <v>11171.64328</v>
      </c>
      <c r="GO498" s="14">
        <f t="shared" ca="1" si="2473"/>
        <v>-9790.3864890000004</v>
      </c>
      <c r="GP498" s="14">
        <f t="shared" ca="1" si="2473"/>
        <v>-1165.1983769999999</v>
      </c>
      <c r="GQ498" s="14">
        <f t="shared" ca="1" si="2473"/>
        <v>-15850.179910000001</v>
      </c>
      <c r="GR498" s="14">
        <f t="shared" ca="1" si="2473"/>
        <v>-18458.661700000001</v>
      </c>
      <c r="GS498" s="14">
        <f t="shared" ca="1" si="2473"/>
        <v>27754.656159999999</v>
      </c>
      <c r="GT498" s="14">
        <f t="shared" ca="1" si="2473"/>
        <v>11403.37005</v>
      </c>
      <c r="GU498" s="14">
        <f t="shared" ca="1" si="2473"/>
        <v>-29638.785080000001</v>
      </c>
      <c r="GV498" s="14">
        <f t="shared" ca="1" si="2473"/>
        <v>-31758.02851</v>
      </c>
      <c r="GW498" s="14">
        <f t="shared" ca="1" si="2473"/>
        <v>14217.193660000001</v>
      </c>
      <c r="GX498" s="14">
        <f t="shared" ca="1" si="2473"/>
        <v>-17092.072250000001</v>
      </c>
      <c r="GY498" s="14">
        <f t="shared" ca="1" si="2473"/>
        <v>11668.029420000001</v>
      </c>
      <c r="GZ498" s="14">
        <f t="shared" ca="1" si="2473"/>
        <v>21077.337609999999</v>
      </c>
      <c r="HA498" s="14">
        <f t="shared" ca="1" si="2473"/>
        <v>-4810.9404830000003</v>
      </c>
      <c r="HB498" s="14">
        <f t="shared" ca="1" si="2473"/>
        <v>22240.7091</v>
      </c>
      <c r="HC498" s="14">
        <f t="shared" ca="1" si="2473"/>
        <v>-1210.747777</v>
      </c>
      <c r="HD498" s="14">
        <f t="shared" ca="1" si="2473"/>
        <v>-121.5876313</v>
      </c>
      <c r="HE498" s="14">
        <f t="shared" ca="1" si="2473"/>
        <v>30955.878000000001</v>
      </c>
      <c r="HF498" s="14">
        <f t="shared" ca="1" si="2473"/>
        <v>-4896.911212</v>
      </c>
      <c r="HG498" s="14">
        <f t="shared" ca="1" si="2473"/>
        <v>8674.5597309999994</v>
      </c>
      <c r="HH498" s="14">
        <f t="shared" ca="1" si="2473"/>
        <v>104.2349495</v>
      </c>
      <c r="HI498" s="14">
        <f t="shared" ca="1" si="2473"/>
        <v>9171.4079259999999</v>
      </c>
      <c r="HJ498" s="14">
        <f t="shared" ca="1" si="2473"/>
        <v>-9578.8356810000005</v>
      </c>
      <c r="HK498" s="14">
        <f t="shared" ca="1" si="2473"/>
        <v>-23582.302339999998</v>
      </c>
      <c r="HL498" s="14">
        <f t="shared" ca="1" si="2473"/>
        <v>-17092.072250000001</v>
      </c>
      <c r="HM498" s="14">
        <f t="shared" ca="1" si="2473"/>
        <v>20846.158940000001</v>
      </c>
      <c r="HN498" s="14">
        <f t="shared" ca="1" si="2473"/>
        <v>-5761.2222760000004</v>
      </c>
      <c r="HO498" s="14">
        <f t="shared" ca="1" si="2473"/>
        <v>9589.1738490000007</v>
      </c>
      <c r="HP498" s="14">
        <f t="shared" ca="1" si="2473"/>
        <v>6435.3798470000002</v>
      </c>
      <c r="HQ498" s="14">
        <f t="shared" ca="1" si="2473"/>
        <v>18550.30241</v>
      </c>
      <c r="HR498" s="14">
        <f t="shared" ca="1" si="2473"/>
        <v>-1592.542191</v>
      </c>
      <c r="HS498" s="14">
        <f t="shared" ca="1" si="2473"/>
        <v>22825.25592</v>
      </c>
      <c r="HT498" s="14">
        <f t="shared" ca="1" si="2473"/>
        <v>32727.27317</v>
      </c>
      <c r="HU498" s="14">
        <f t="shared" ca="1" si="2473"/>
        <v>15370.185680000001</v>
      </c>
      <c r="HV498" s="14">
        <f t="shared" ca="1" si="2473"/>
        <v>16333.41324</v>
      </c>
      <c r="HW498" s="14">
        <f t="shared" ca="1" si="2473"/>
        <v>1926.074494</v>
      </c>
      <c r="HX498" s="14">
        <f t="shared" ca="1" si="2473"/>
        <v>9681.5042620000004</v>
      </c>
      <c r="HY498" s="14">
        <f t="shared" ca="1" si="2473"/>
        <v>-3165.4641940000001</v>
      </c>
      <c r="HZ498" s="14">
        <f t="shared" ca="1" si="2473"/>
        <v>-10075.011420000001</v>
      </c>
      <c r="IA498" s="14">
        <f t="shared" ca="1" si="2473"/>
        <v>5392.2961960000002</v>
      </c>
      <c r="IB498" s="14">
        <f t="shared" ca="1" si="2473"/>
        <v>-4929.8505930000001</v>
      </c>
      <c r="IC498" s="14">
        <f t="shared" ca="1" si="2473"/>
        <v>4488.3087930000002</v>
      </c>
      <c r="ID498" s="14">
        <f t="shared" ca="1" si="2473"/>
        <v>16589.683440000001</v>
      </c>
      <c r="IE498" s="14">
        <f t="shared" ca="1" si="2473"/>
        <v>-12126.202950000001</v>
      </c>
      <c r="IF498" s="14">
        <f t="shared" ca="1" si="2473"/>
        <v>-8213.5078169999997</v>
      </c>
      <c r="IG498" s="14">
        <f t="shared" ca="1" si="2473"/>
        <v>-9478.9904879999995</v>
      </c>
      <c r="IH498" s="14">
        <f t="shared" ca="1" si="2473"/>
        <v>8458.6126920000006</v>
      </c>
      <c r="II498" s="14">
        <f t="shared" ca="1" si="2473"/>
        <v>89786.871369999993</v>
      </c>
      <c r="IJ498" s="14">
        <f t="shared" ca="1" si="2473"/>
        <v>-8466.1761229999993</v>
      </c>
      <c r="IK498" s="14">
        <f t="shared" ca="1" si="2473"/>
        <v>-11099.03529</v>
      </c>
      <c r="IL498" s="14">
        <f t="shared" ca="1" si="2469"/>
        <v>37025.318769999998</v>
      </c>
      <c r="IM498" s="14">
        <f t="shared" ca="1" si="2469"/>
        <v>21338.65725</v>
      </c>
      <c r="IN498" s="14">
        <f t="shared" ca="1" si="2469"/>
        <v>-27347.97625</v>
      </c>
      <c r="IO498" s="14">
        <f t="shared" ca="1" si="2469"/>
        <v>41159.12386</v>
      </c>
      <c r="IP498" s="14">
        <f t="shared" ca="1" si="2469"/>
        <v>1539.0670150000001</v>
      </c>
      <c r="IQ498" s="14">
        <f t="shared" ca="1" si="2469"/>
        <v>-59828.123679999997</v>
      </c>
      <c r="IR498" s="14">
        <f t="shared" ca="1" si="2469"/>
        <v>-19608.482619999999</v>
      </c>
      <c r="IS498" s="14">
        <f t="shared" ca="1" si="2469"/>
        <v>26378.2598</v>
      </c>
      <c r="IT498" s="14">
        <f t="shared" ca="1" si="2469"/>
        <v>1288.396526</v>
      </c>
      <c r="IU498" s="14">
        <f t="shared" ca="1" si="2469"/>
        <v>-7218.4425609999998</v>
      </c>
      <c r="IV498" s="14">
        <f t="shared" ca="1" si="2469"/>
        <v>16830.935450000001</v>
      </c>
      <c r="IW498" s="14">
        <f t="shared" ca="1" si="2469"/>
        <v>21831.135399999999</v>
      </c>
      <c r="IX498" s="14">
        <f t="shared" ca="1" si="2469"/>
        <v>-4077.9076639999998</v>
      </c>
      <c r="IY498" s="14">
        <f t="shared" ca="1" si="2469"/>
        <v>8856.0897100000002</v>
      </c>
      <c r="IZ498" s="14">
        <f t="shared" ca="1" si="2469"/>
        <v>-5096.336088</v>
      </c>
      <c r="JA498" s="14">
        <f t="shared" ca="1" si="2469"/>
        <v>-8278.6192809999993</v>
      </c>
      <c r="JB498" s="14">
        <f t="shared" ca="1" si="2469"/>
        <v>1742.391509</v>
      </c>
      <c r="JC498" s="14">
        <f t="shared" ref="JC498:LN501" ca="1" si="2490">INDEX($A$2:$A$501,RANDBETWEEN(1,500))</f>
        <v>22240.7091</v>
      </c>
      <c r="JD498" s="14">
        <f t="shared" ca="1" si="2490"/>
        <v>975.38118699999995</v>
      </c>
      <c r="JE498" s="14">
        <f t="shared" ca="1" si="2490"/>
        <v>-4470.2569270000004</v>
      </c>
      <c r="JF498" s="14">
        <f t="shared" ca="1" si="2490"/>
        <v>65947.965979999994</v>
      </c>
      <c r="JG498" s="14">
        <f t="shared" ca="1" si="2490"/>
        <v>16212.47</v>
      </c>
      <c r="JH498" s="14">
        <f t="shared" ca="1" si="2490"/>
        <v>-7406.5091000000002</v>
      </c>
      <c r="JI498" s="14">
        <f t="shared" ca="1" si="2490"/>
        <v>-6561.8831840000003</v>
      </c>
      <c r="JJ498" s="14">
        <f t="shared" ca="1" si="2490"/>
        <v>11082.72941</v>
      </c>
      <c r="JK498" s="14">
        <f t="shared" ca="1" si="2490"/>
        <v>7274.917469</v>
      </c>
      <c r="JL498" s="14">
        <f t="shared" ca="1" si="2490"/>
        <v>8119.8899000000001</v>
      </c>
      <c r="JM498" s="14">
        <f t="shared" ca="1" si="2490"/>
        <v>20823.030640000001</v>
      </c>
      <c r="JN498" s="14">
        <f t="shared" ca="1" si="2490"/>
        <v>8577.156954</v>
      </c>
      <c r="JO498" s="14">
        <f t="shared" ca="1" si="2490"/>
        <v>1214.848375</v>
      </c>
      <c r="JP498" s="14">
        <f t="shared" ca="1" si="2490"/>
        <v>-1517.081361</v>
      </c>
      <c r="JQ498" s="14">
        <f t="shared" ca="1" si="2490"/>
        <v>10597.204299999999</v>
      </c>
      <c r="JR498" s="14">
        <f t="shared" ca="1" si="2490"/>
        <v>13383.15295</v>
      </c>
      <c r="JS498" s="14">
        <f t="shared" ca="1" si="2490"/>
        <v>-8506.7463019999996</v>
      </c>
      <c r="JT498" s="14">
        <f t="shared" ca="1" si="2490"/>
        <v>-5646.8402290000004</v>
      </c>
      <c r="JU498" s="14">
        <f t="shared" ca="1" si="2490"/>
        <v>11668.029420000001</v>
      </c>
      <c r="JV498" s="14">
        <f t="shared" ca="1" si="2490"/>
        <v>-5088.8397100000002</v>
      </c>
      <c r="JW498" s="14">
        <f t="shared" ca="1" si="2490"/>
        <v>11403.37005</v>
      </c>
      <c r="JX498" s="14">
        <f t="shared" ca="1" si="2490"/>
        <v>17516.467680000002</v>
      </c>
      <c r="JY498" s="14">
        <f t="shared" ca="1" si="2490"/>
        <v>-18863.91286</v>
      </c>
      <c r="JZ498" s="14">
        <f t="shared" ca="1" si="2490"/>
        <v>-5745.0062779999998</v>
      </c>
      <c r="KA498" s="14">
        <f t="shared" ca="1" si="2490"/>
        <v>7253.9028779999999</v>
      </c>
      <c r="KB498" s="14">
        <f t="shared" ca="1" si="2490"/>
        <v>6297.6703349999998</v>
      </c>
      <c r="KC498" s="14">
        <f t="shared" ca="1" si="2490"/>
        <v>-5088.8397100000002</v>
      </c>
      <c r="KD498" s="14">
        <f t="shared" ca="1" si="2490"/>
        <v>6965.550534</v>
      </c>
      <c r="KE498" s="14">
        <f t="shared" ca="1" si="2490"/>
        <v>-4196.1239130000004</v>
      </c>
      <c r="KF498" s="14">
        <f t="shared" ca="1" si="2490"/>
        <v>11783.059810000001</v>
      </c>
      <c r="KG498" s="14">
        <f t="shared" ca="1" si="2490"/>
        <v>-2032.4068589999999</v>
      </c>
      <c r="KH498" s="14">
        <f t="shared" ca="1" si="2490"/>
        <v>89025.690100000007</v>
      </c>
      <c r="KI498" s="14">
        <f t="shared" ca="1" si="2490"/>
        <v>-14223.84132</v>
      </c>
      <c r="KJ498" s="14">
        <f t="shared" ca="1" si="2490"/>
        <v>21357.539929999999</v>
      </c>
      <c r="KK498" s="14">
        <f t="shared" ca="1" si="2490"/>
        <v>6245.8253629999999</v>
      </c>
      <c r="KL498" s="14">
        <f t="shared" ca="1" si="2490"/>
        <v>-37633.093659999999</v>
      </c>
      <c r="KM498" s="14">
        <f t="shared" ca="1" si="2490"/>
        <v>24103.391439999999</v>
      </c>
      <c r="KN498" s="14">
        <f t="shared" ca="1" si="2490"/>
        <v>-1017.982209</v>
      </c>
      <c r="KO498" s="14">
        <f t="shared" ca="1" si="2490"/>
        <v>-8506.7463019999996</v>
      </c>
      <c r="KP498" s="14">
        <f t="shared" ca="1" si="2490"/>
        <v>11826.04124</v>
      </c>
      <c r="KQ498" s="14">
        <f t="shared" ca="1" si="2490"/>
        <v>-2032.4068589999999</v>
      </c>
      <c r="KR498" s="14">
        <f t="shared" ca="1" si="2490"/>
        <v>1196.902229</v>
      </c>
      <c r="KS498" s="14">
        <f t="shared" ca="1" si="2490"/>
        <v>-9578.8356810000005</v>
      </c>
      <c r="KT498" s="14">
        <f t="shared" ca="1" si="2490"/>
        <v>-26223.801530000001</v>
      </c>
      <c r="KU498" s="14">
        <f t="shared" ca="1" si="2490"/>
        <v>-11743.272489999999</v>
      </c>
      <c r="KV498" s="14">
        <f t="shared" ca="1" si="2490"/>
        <v>-879.57570029999999</v>
      </c>
      <c r="KW498" s="14">
        <f t="shared" ca="1" si="2490"/>
        <v>-10428.61306</v>
      </c>
      <c r="KX498" s="14">
        <f t="shared" ca="1" si="2490"/>
        <v>-3065.8929699999999</v>
      </c>
      <c r="KY498" s="14">
        <f t="shared" ca="1" si="2490"/>
        <v>7897.01685</v>
      </c>
      <c r="KZ498" s="14">
        <f t="shared" ca="1" si="2490"/>
        <v>-6561.8831840000003</v>
      </c>
      <c r="LA498" s="14">
        <f t="shared" ca="1" si="2490"/>
        <v>1179.8797420000001</v>
      </c>
      <c r="LB498" s="14">
        <f t="shared" ca="1" si="2490"/>
        <v>32727.27317</v>
      </c>
      <c r="LC498" s="14">
        <f t="shared" ca="1" si="2490"/>
        <v>12398.893679999999</v>
      </c>
      <c r="LD498" s="14">
        <f t="shared" ca="1" si="2490"/>
        <v>-7433.8114960000003</v>
      </c>
      <c r="LE498" s="14">
        <f t="shared" ca="1" si="2490"/>
        <v>2135.0205270000001</v>
      </c>
      <c r="LF498" s="14">
        <f t="shared" ca="1" si="2490"/>
        <v>12398.893679999999</v>
      </c>
      <c r="LG498" s="14">
        <f t="shared" ca="1" si="2490"/>
        <v>30635.048070000001</v>
      </c>
      <c r="LH498" s="14">
        <f t="shared" ca="1" si="2490"/>
        <v>-3892.26703</v>
      </c>
      <c r="LI498" s="14">
        <f t="shared" ca="1" si="2458"/>
        <v>9011.8909550000008</v>
      </c>
      <c r="LJ498" s="14">
        <f t="shared" ca="1" si="2458"/>
        <v>6874.7908049999996</v>
      </c>
      <c r="LK498" s="14">
        <f t="shared" ca="1" si="2458"/>
        <v>-21578.679510000002</v>
      </c>
      <c r="LL498" s="14">
        <f t="shared" ca="1" si="2458"/>
        <v>30324.801029999999</v>
      </c>
      <c r="LM498" s="14">
        <f t="shared" ca="1" si="2458"/>
        <v>6156.7632960000001</v>
      </c>
      <c r="LN498" s="14">
        <f t="shared" ca="1" si="2458"/>
        <v>9171.4079259999999</v>
      </c>
      <c r="LO498" s="14">
        <f t="shared" ref="LO498:NZ501" ca="1" si="2491">INDEX($A$2:$A$501,RANDBETWEEN(1,500))</f>
        <v>-1517.081361</v>
      </c>
      <c r="LP498" s="14">
        <f t="shared" ca="1" si="2491"/>
        <v>-18458.661700000001</v>
      </c>
      <c r="LQ498" s="14">
        <f t="shared" ca="1" si="2491"/>
        <v>-6051.7530180000003</v>
      </c>
      <c r="LR498" s="14">
        <f t="shared" ca="1" si="2491"/>
        <v>-2032.4068589999999</v>
      </c>
      <c r="LS498" s="14">
        <f t="shared" ca="1" si="2491"/>
        <v>-26944.361110000002</v>
      </c>
      <c r="LT498" s="14">
        <f t="shared" ca="1" si="2491"/>
        <v>1742.391509</v>
      </c>
      <c r="LU498" s="14">
        <f t="shared" ca="1" si="2491"/>
        <v>852.24667520000003</v>
      </c>
      <c r="LV498" s="14">
        <f t="shared" ca="1" si="2491"/>
        <v>16830.935450000001</v>
      </c>
      <c r="LW498" s="14">
        <f t="shared" ca="1" si="2491"/>
        <v>16333.41324</v>
      </c>
      <c r="LX498" s="14">
        <f t="shared" ca="1" si="2491"/>
        <v>27471.014640000001</v>
      </c>
      <c r="LY498" s="14">
        <f t="shared" ca="1" si="2491"/>
        <v>30982.786609999999</v>
      </c>
      <c r="LZ498" s="14">
        <f t="shared" ca="1" si="2491"/>
        <v>6801.321105</v>
      </c>
      <c r="MA498" s="14">
        <f t="shared" ca="1" si="2491"/>
        <v>-4896.911212</v>
      </c>
      <c r="MB498" s="14">
        <f t="shared" ca="1" si="2491"/>
        <v>16095.791310000001</v>
      </c>
      <c r="MC498" s="14">
        <f t="shared" ca="1" si="2491"/>
        <v>-49992.120139999999</v>
      </c>
      <c r="MD498" s="14">
        <f t="shared" ca="1" si="2491"/>
        <v>6707.2453919999998</v>
      </c>
      <c r="ME498" s="14">
        <f t="shared" ca="1" si="2491"/>
        <v>4715.0685439999997</v>
      </c>
      <c r="MF498" s="14">
        <f t="shared" ca="1" si="2491"/>
        <v>12929.62968</v>
      </c>
      <c r="MG498" s="14">
        <f t="shared" ca="1" si="2491"/>
        <v>-37633.093659999999</v>
      </c>
      <c r="MH498" s="14">
        <f t="shared" ca="1" si="2491"/>
        <v>10865.22631</v>
      </c>
      <c r="MI498" s="14">
        <f t="shared" ca="1" si="2491"/>
        <v>-2696.0328180000001</v>
      </c>
      <c r="MJ498" s="14">
        <f t="shared" ca="1" si="2491"/>
        <v>-5514.1689640000004</v>
      </c>
      <c r="MK498" s="14">
        <f t="shared" ca="1" si="2491"/>
        <v>-795.74545220000005</v>
      </c>
      <c r="ML498" s="14">
        <f t="shared" ca="1" si="2491"/>
        <v>-3627.5866380000002</v>
      </c>
      <c r="MM498" s="14">
        <f t="shared" ca="1" si="2491"/>
        <v>17791.009839999999</v>
      </c>
      <c r="MN498" s="14">
        <f t="shared" ca="1" si="2491"/>
        <v>-7489.7700640000003</v>
      </c>
      <c r="MO498" s="14">
        <f t="shared" ca="1" si="2491"/>
        <v>26180.32026</v>
      </c>
      <c r="MP498" s="14">
        <f t="shared" ca="1" si="2491"/>
        <v>1214.848375</v>
      </c>
      <c r="MQ498" s="14">
        <f t="shared" ca="1" si="2491"/>
        <v>15565.548199999999</v>
      </c>
      <c r="MR498" s="14">
        <f t="shared" ca="1" si="2491"/>
        <v>-1723.7056339999999</v>
      </c>
      <c r="MS498" s="14">
        <f t="shared" ca="1" si="2491"/>
        <v>14359.822770000001</v>
      </c>
      <c r="MT498" s="14">
        <f t="shared" ca="1" si="2491"/>
        <v>41076.350489999997</v>
      </c>
      <c r="MU498" s="14">
        <f t="shared" ca="1" si="2491"/>
        <v>9389.6104429999996</v>
      </c>
      <c r="MV498" s="14">
        <f t="shared" ca="1" si="2491"/>
        <v>16315.483899999999</v>
      </c>
      <c r="MW498" s="14">
        <f t="shared" ca="1" si="2491"/>
        <v>-14223.84132</v>
      </c>
      <c r="MX498" s="14">
        <f t="shared" ca="1" si="2491"/>
        <v>5048.627152</v>
      </c>
      <c r="MY498" s="14">
        <f t="shared" ca="1" si="2491"/>
        <v>-15850.179910000001</v>
      </c>
      <c r="MZ498" s="14">
        <f t="shared" ca="1" si="2491"/>
        <v>2088.8770199999999</v>
      </c>
      <c r="NA498" s="14">
        <f t="shared" ca="1" si="2491"/>
        <v>-13191.24209</v>
      </c>
      <c r="NB498" s="14">
        <f t="shared" ca="1" si="2491"/>
        <v>11220.24128</v>
      </c>
      <c r="NC498" s="14">
        <f t="shared" ca="1" si="2491"/>
        <v>10865.22631</v>
      </c>
      <c r="ND498" s="14">
        <f t="shared" ca="1" si="2491"/>
        <v>-1928.304549</v>
      </c>
      <c r="NE498" s="14">
        <f t="shared" ca="1" si="2491"/>
        <v>-2477.842928</v>
      </c>
      <c r="NF498" s="14">
        <f t="shared" ca="1" si="2491"/>
        <v>14217.193660000001</v>
      </c>
      <c r="NG498" s="14">
        <f t="shared" ca="1" si="2491"/>
        <v>-1358.3230470000001</v>
      </c>
      <c r="NH498" s="14">
        <f t="shared" ca="1" si="2491"/>
        <v>11112.6016</v>
      </c>
      <c r="NI498" s="14">
        <f t="shared" ca="1" si="2491"/>
        <v>5048.627152</v>
      </c>
      <c r="NJ498" s="14">
        <f t="shared" ca="1" si="2491"/>
        <v>7253.9028779999999</v>
      </c>
      <c r="NK498" s="14">
        <f t="shared" ca="1" si="2491"/>
        <v>15784.172780000001</v>
      </c>
      <c r="NL498" s="14">
        <f t="shared" ca="1" si="2491"/>
        <v>-17885.39083</v>
      </c>
      <c r="NM498" s="14">
        <f t="shared" ca="1" si="2491"/>
        <v>-5407.4581029999999</v>
      </c>
      <c r="NN498" s="14">
        <f t="shared" ca="1" si="2491"/>
        <v>1767.7894289999999</v>
      </c>
      <c r="NO498" s="14">
        <f t="shared" ca="1" si="2491"/>
        <v>50649.713250000001</v>
      </c>
      <c r="NP498" s="14">
        <f t="shared" ca="1" si="2491"/>
        <v>-3683.722796</v>
      </c>
      <c r="NQ498" s="14">
        <f t="shared" ca="1" si="2491"/>
        <v>32704.724910000001</v>
      </c>
      <c r="NR498" s="14">
        <f t="shared" ca="1" si="2491"/>
        <v>-2544.1021989999999</v>
      </c>
      <c r="NS498" s="14">
        <f t="shared" ca="1" si="2491"/>
        <v>-1262.6031909999999</v>
      </c>
      <c r="NT498" s="14">
        <f t="shared" ca="1" si="2491"/>
        <v>1731.9358179999999</v>
      </c>
      <c r="NU498" s="14">
        <f t="shared" ca="1" si="2491"/>
        <v>2329.1410129999999</v>
      </c>
      <c r="NV498" s="14">
        <f t="shared" ca="1" si="2491"/>
        <v>3628.9224389999999</v>
      </c>
      <c r="NW498" s="14">
        <f t="shared" ca="1" si="2491"/>
        <v>18768.324260000001</v>
      </c>
      <c r="NX498" s="14">
        <f t="shared" ca="1" si="2491"/>
        <v>10784.72191</v>
      </c>
      <c r="NY498" s="14">
        <f t="shared" ca="1" si="2491"/>
        <v>-9763.7551210000001</v>
      </c>
      <c r="NZ498" s="14">
        <f t="shared" ca="1" si="2491"/>
        <v>36355.251830000001</v>
      </c>
      <c r="OA498" s="14">
        <f t="shared" ref="OA498:QL501" ca="1" si="2492">INDEX($A$2:$A$501,RANDBETWEEN(1,500))</f>
        <v>32727.27317</v>
      </c>
      <c r="OB498" s="14">
        <f t="shared" ca="1" si="2492"/>
        <v>11544.530940000001</v>
      </c>
      <c r="OC498" s="14">
        <f t="shared" ca="1" si="2492"/>
        <v>-9853.4647359999999</v>
      </c>
      <c r="OD498" s="14">
        <f t="shared" ca="1" si="2492"/>
        <v>-527.45767139999998</v>
      </c>
      <c r="OE498" s="14">
        <f t="shared" ca="1" si="2492"/>
        <v>13383.15295</v>
      </c>
      <c r="OF498" s="14">
        <f t="shared" ca="1" si="2492"/>
        <v>17189.414769999999</v>
      </c>
      <c r="OG498" s="14">
        <f t="shared" ca="1" si="2492"/>
        <v>-5761.2222760000004</v>
      </c>
      <c r="OH498" s="14">
        <f t="shared" ca="1" si="2492"/>
        <v>9155.1493740000005</v>
      </c>
      <c r="OI498" s="14">
        <f t="shared" ca="1" si="2492"/>
        <v>15306.648429999999</v>
      </c>
      <c r="OJ498" s="14">
        <f t="shared" ca="1" si="2492"/>
        <v>21042.741310000001</v>
      </c>
      <c r="OK498" s="14">
        <f t="shared" ca="1" si="2492"/>
        <v>21338.65725</v>
      </c>
      <c r="OL498" s="14">
        <f t="shared" ca="1" si="2492"/>
        <v>15128.92871</v>
      </c>
      <c r="OM498" s="14">
        <f t="shared" ca="1" si="2492"/>
        <v>1742.391509</v>
      </c>
      <c r="ON498" s="14">
        <f t="shared" ca="1" si="2492"/>
        <v>6707.2453919999998</v>
      </c>
      <c r="OO498" s="14">
        <f t="shared" ca="1" si="2492"/>
        <v>8618.6566820000007</v>
      </c>
      <c r="OP498" s="14">
        <f t="shared" ca="1" si="2492"/>
        <v>-61260.964569999996</v>
      </c>
      <c r="OQ498" s="14">
        <f t="shared" ca="1" si="2492"/>
        <v>12619.499980000001</v>
      </c>
      <c r="OR498" s="14">
        <f t="shared" ca="1" si="2492"/>
        <v>-1279.39879</v>
      </c>
      <c r="OS498" s="14">
        <f t="shared" ca="1" si="2492"/>
        <v>-23829.55255</v>
      </c>
      <c r="OT498" s="14">
        <f t="shared" ca="1" si="2492"/>
        <v>1926.074494</v>
      </c>
      <c r="OU498" s="14">
        <f t="shared" ca="1" si="2492"/>
        <v>13383.15295</v>
      </c>
      <c r="OV498" s="14">
        <f t="shared" ca="1" si="2492"/>
        <v>21831.135399999999</v>
      </c>
      <c r="OW498" s="14">
        <f t="shared" ca="1" si="2492"/>
        <v>6188.9588720000002</v>
      </c>
      <c r="OX498" s="14">
        <f t="shared" ca="1" si="2492"/>
        <v>3233.4736710000002</v>
      </c>
      <c r="OY498" s="14">
        <f t="shared" ca="1" si="2492"/>
        <v>8823.430359</v>
      </c>
      <c r="OZ498" s="14">
        <f t="shared" ca="1" si="2492"/>
        <v>-1262.6031909999999</v>
      </c>
      <c r="PA498" s="14">
        <f t="shared" ca="1" si="2492"/>
        <v>4550.7650059999996</v>
      </c>
      <c r="PB498" s="14">
        <f t="shared" ca="1" si="2492"/>
        <v>6422.9041930000003</v>
      </c>
      <c r="PC498" s="14">
        <f t="shared" ca="1" si="2492"/>
        <v>12392.77255</v>
      </c>
      <c r="PD498" s="14">
        <f t="shared" ca="1" si="2492"/>
        <v>-6513.6960060000001</v>
      </c>
      <c r="PE498" s="14">
        <f t="shared" ca="1" si="2492"/>
        <v>-10075.011420000001</v>
      </c>
      <c r="PF498" s="14">
        <f t="shared" ca="1" si="2492"/>
        <v>18098.246709999999</v>
      </c>
      <c r="PG498" s="14">
        <f t="shared" ca="1" si="2492"/>
        <v>-6225.3303839999999</v>
      </c>
      <c r="PH498" s="14">
        <f t="shared" ca="1" si="2492"/>
        <v>23762.966479999999</v>
      </c>
      <c r="PI498" s="14">
        <f t="shared" ca="1" si="2492"/>
        <v>-15743.83762</v>
      </c>
      <c r="PJ498" s="14">
        <f t="shared" ca="1" si="2492"/>
        <v>6422.9041930000003</v>
      </c>
      <c r="PK498" s="14">
        <f t="shared" ca="1" si="2492"/>
        <v>29459.811669999999</v>
      </c>
      <c r="PL498" s="14">
        <f t="shared" ca="1" si="2492"/>
        <v>-3487.7982229999998</v>
      </c>
      <c r="PM498" s="14">
        <f t="shared" ca="1" si="2492"/>
        <v>21042.741310000001</v>
      </c>
      <c r="PN498" s="14">
        <f t="shared" ca="1" si="2492"/>
        <v>-16019.38003</v>
      </c>
      <c r="PO498" s="14">
        <f t="shared" ca="1" si="2492"/>
        <v>17709.860809999998</v>
      </c>
      <c r="PP498" s="14">
        <f t="shared" ca="1" si="2492"/>
        <v>3887.0009020000002</v>
      </c>
      <c r="PQ498" s="14">
        <f t="shared" ca="1" si="2492"/>
        <v>3887.0009020000002</v>
      </c>
      <c r="PR498" s="14">
        <f t="shared" ca="1" si="2492"/>
        <v>7866.7795839999999</v>
      </c>
      <c r="PS498" s="14">
        <f t="shared" ca="1" si="2492"/>
        <v>-15743.83762</v>
      </c>
      <c r="PT498" s="14">
        <f t="shared" ca="1" si="2492"/>
        <v>9589.1738490000007</v>
      </c>
      <c r="PU498" s="14">
        <f t="shared" ca="1" si="2492"/>
        <v>-2544.1021989999999</v>
      </c>
      <c r="PV498" s="14">
        <f t="shared" ca="1" si="2492"/>
        <v>20337.58325</v>
      </c>
      <c r="PW498" s="14">
        <f t="shared" ca="1" si="2492"/>
        <v>11854.67627</v>
      </c>
      <c r="PX498" s="14">
        <f t="shared" ca="1" si="2492"/>
        <v>14386.36073</v>
      </c>
      <c r="PY498" s="14">
        <f t="shared" ca="1" si="2492"/>
        <v>23762.966479999999</v>
      </c>
      <c r="PZ498" s="14">
        <f t="shared" ca="1" si="2492"/>
        <v>-7989.7057269999996</v>
      </c>
      <c r="QA498" s="14">
        <f t="shared" ca="1" si="2492"/>
        <v>-3860.2666020000001</v>
      </c>
      <c r="QB498" s="14">
        <f t="shared" ca="1" si="2492"/>
        <v>31023.953000000001</v>
      </c>
      <c r="QC498" s="14">
        <f t="shared" ca="1" si="2492"/>
        <v>-1878.0305739999999</v>
      </c>
      <c r="QD498" s="14">
        <f t="shared" ca="1" si="2492"/>
        <v>2981.6316790000001</v>
      </c>
      <c r="QE498" s="14">
        <f t="shared" ca="1" si="2492"/>
        <v>-2266.1778250000002</v>
      </c>
      <c r="QF498" s="14">
        <f t="shared" ca="1" si="2492"/>
        <v>-44873.081440000002</v>
      </c>
      <c r="QG498" s="14">
        <f t="shared" ca="1" si="2492"/>
        <v>-5646.8402290000004</v>
      </c>
      <c r="QH498" s="14">
        <f t="shared" ca="1" si="2492"/>
        <v>21338.65725</v>
      </c>
      <c r="QI498" s="14">
        <f t="shared" ca="1" si="2492"/>
        <v>-1305.889842</v>
      </c>
      <c r="QJ498" s="14">
        <f t="shared" ca="1" si="2492"/>
        <v>-13433.57655</v>
      </c>
      <c r="QK498" s="14">
        <f t="shared" ca="1" si="2492"/>
        <v>-9578.8356810000005</v>
      </c>
      <c r="QL498" s="14">
        <f t="shared" ca="1" si="2492"/>
        <v>-1305.889842</v>
      </c>
      <c r="QM498" s="14">
        <f t="shared" ref="QM498:SX501" ca="1" si="2493">INDEX($A$2:$A$501,RANDBETWEEN(1,500))</f>
        <v>6245.8253629999999</v>
      </c>
      <c r="QN498" s="14">
        <f t="shared" ca="1" si="2493"/>
        <v>7866.7795839999999</v>
      </c>
      <c r="QO498" s="14">
        <f t="shared" ca="1" si="2485"/>
        <v>-12960.56026</v>
      </c>
      <c r="QP498" s="14">
        <f t="shared" ca="1" si="2485"/>
        <v>8979.1920630000004</v>
      </c>
      <c r="QQ498" s="14">
        <f t="shared" ca="1" si="2485"/>
        <v>114278.36380000001</v>
      </c>
      <c r="QR498" s="14">
        <f t="shared" ca="1" si="2485"/>
        <v>7027.5336020000004</v>
      </c>
      <c r="QS498" s="14">
        <f t="shared" ca="1" si="2485"/>
        <v>7091.1531869999999</v>
      </c>
      <c r="QT498" s="14">
        <f t="shared" ca="1" si="2485"/>
        <v>11732.386839999999</v>
      </c>
      <c r="QU498" s="14">
        <f t="shared" ca="1" si="2485"/>
        <v>-11099.03529</v>
      </c>
      <c r="QV498" s="14">
        <f t="shared" ca="1" si="2485"/>
        <v>-7406.5091000000002</v>
      </c>
      <c r="QW498" s="14">
        <f t="shared" ca="1" si="2485"/>
        <v>-7218.4425609999998</v>
      </c>
      <c r="QX498" s="14">
        <f t="shared" ca="1" si="2485"/>
        <v>-12880.468870000001</v>
      </c>
      <c r="QY498" s="14">
        <f t="shared" ca="1" si="2485"/>
        <v>-5088.8397100000002</v>
      </c>
      <c r="QZ498" s="14">
        <f t="shared" ca="1" si="2485"/>
        <v>11171.64328</v>
      </c>
      <c r="RA498" s="14">
        <f t="shared" ca="1" si="2485"/>
        <v>31200.838009999999</v>
      </c>
      <c r="RB498" s="14">
        <f t="shared" ca="1" si="2485"/>
        <v>-120061.8806</v>
      </c>
      <c r="RC498" s="14">
        <f t="shared" ca="1" si="2485"/>
        <v>-12960.56026</v>
      </c>
      <c r="RD498" s="14">
        <f t="shared" ca="1" si="2485"/>
        <v>746.09667100000001</v>
      </c>
      <c r="RE498" s="14">
        <f t="shared" ca="1" si="2485"/>
        <v>-44873.081440000002</v>
      </c>
      <c r="RF498" s="14">
        <f t="shared" ca="1" si="2485"/>
        <v>-8213.5078169999997</v>
      </c>
      <c r="RG498" s="14">
        <f t="shared" ca="1" si="2485"/>
        <v>6965.550534</v>
      </c>
      <c r="RH498" s="14">
        <f t="shared" ca="1" si="2485"/>
        <v>-1984.4131520000001</v>
      </c>
      <c r="RI498" s="14">
        <f t="shared" ca="1" si="2485"/>
        <v>-23006.005440000001</v>
      </c>
      <c r="RJ498" s="14">
        <f t="shared" ca="1" si="2485"/>
        <v>-61260.964569999996</v>
      </c>
      <c r="RK498" s="14">
        <f t="shared" ca="1" si="2485"/>
        <v>-8682.9243139999999</v>
      </c>
      <c r="RL498" s="14">
        <f t="shared" ca="1" si="2485"/>
        <v>-5745.0062779999998</v>
      </c>
      <c r="RM498" s="14">
        <f t="shared" ca="1" si="2485"/>
        <v>26378.2598</v>
      </c>
      <c r="RN498" s="14">
        <f t="shared" ca="1" si="2485"/>
        <v>-2101.8246960000001</v>
      </c>
      <c r="RO498" s="14">
        <f t="shared" ca="1" si="2485"/>
        <v>-2477.842928</v>
      </c>
      <c r="RP498" s="14">
        <f t="shared" ca="1" si="2485"/>
        <v>-1984.4131520000001</v>
      </c>
      <c r="RQ498" s="14">
        <f t="shared" ca="1" si="2485"/>
        <v>-9578.8356810000005</v>
      </c>
      <c r="RR498" s="14">
        <f t="shared" ca="1" si="2485"/>
        <v>11854.67627</v>
      </c>
      <c r="RS498" s="14">
        <f t="shared" ca="1" si="2485"/>
        <v>8181.1288299999997</v>
      </c>
      <c r="RT498" s="14">
        <f t="shared" ca="1" si="2485"/>
        <v>12619.499980000001</v>
      </c>
      <c r="RU498" s="14">
        <f t="shared" ca="1" si="2485"/>
        <v>-13436.482110000001</v>
      </c>
      <c r="RV498" s="14">
        <f t="shared" ca="1" si="2485"/>
        <v>-879.57570029999999</v>
      </c>
      <c r="RW498" s="14">
        <f t="shared" ca="1" si="2485"/>
        <v>8577.156954</v>
      </c>
      <c r="RX498" s="14">
        <f t="shared" ca="1" si="2485"/>
        <v>-4478.6404789999997</v>
      </c>
      <c r="RY498" s="14">
        <f t="shared" ca="1" si="2485"/>
        <v>15370.185680000001</v>
      </c>
      <c r="RZ498" s="14">
        <f t="shared" ca="1" si="2485"/>
        <v>27754.656159999999</v>
      </c>
      <c r="SA498" s="14">
        <f t="shared" ca="1" si="2485"/>
        <v>-7910.344392</v>
      </c>
      <c r="SB498" s="14">
        <f t="shared" ca="1" si="2485"/>
        <v>22184.190289999999</v>
      </c>
      <c r="SC498" s="14">
        <f t="shared" ca="1" si="2485"/>
        <v>4255.3395769999997</v>
      </c>
      <c r="SD498" s="14">
        <f t="shared" ca="1" si="2485"/>
        <v>-1212.682742</v>
      </c>
      <c r="SE498" s="14">
        <f t="shared" ca="1" si="2485"/>
        <v>10597.204299999999</v>
      </c>
      <c r="SF498" s="14">
        <f t="shared" ca="1" si="2485"/>
        <v>21338.65725</v>
      </c>
      <c r="SG498" s="14">
        <f t="shared" ca="1" si="2485"/>
        <v>-16019.38003</v>
      </c>
      <c r="SH498" s="14">
        <f t="shared" ref="SH498:US501" ca="1" si="2494">INDEX($A$2:$A$501,RANDBETWEEN(1,500))</f>
        <v>14070.2317</v>
      </c>
      <c r="SI498" s="14">
        <f t="shared" ca="1" si="2494"/>
        <v>-23006.005440000001</v>
      </c>
      <c r="SJ498" s="14">
        <f t="shared" ca="1" si="2494"/>
        <v>2324.6095420000001</v>
      </c>
      <c r="SK498" s="14">
        <f t="shared" ca="1" si="2494"/>
        <v>114278.36380000001</v>
      </c>
      <c r="SL498" s="14">
        <f t="shared" ca="1" si="2494"/>
        <v>-1592.542191</v>
      </c>
      <c r="SM498" s="14">
        <f t="shared" ca="1" si="2494"/>
        <v>-9853.4647359999999</v>
      </c>
      <c r="SN498" s="14">
        <f t="shared" ca="1" si="2494"/>
        <v>16212.47</v>
      </c>
      <c r="SO498" s="14">
        <f t="shared" ca="1" si="2494"/>
        <v>15265.80881</v>
      </c>
      <c r="SP498" s="14">
        <f t="shared" ca="1" si="2494"/>
        <v>11544.530940000001</v>
      </c>
      <c r="SQ498" s="14">
        <f t="shared" ca="1" si="2494"/>
        <v>17068.466339999999</v>
      </c>
      <c r="SR498" s="14">
        <f t="shared" ca="1" si="2494"/>
        <v>2564.3360349999998</v>
      </c>
      <c r="SS498" s="14">
        <f t="shared" ca="1" si="2494"/>
        <v>13605.912700000001</v>
      </c>
      <c r="ST498" s="14">
        <f t="shared" ca="1" si="2494"/>
        <v>-10650.10247</v>
      </c>
      <c r="SU498" s="14">
        <f t="shared" ca="1" si="2494"/>
        <v>22825.25592</v>
      </c>
      <c r="SV498" s="14">
        <f t="shared" ca="1" si="2494"/>
        <v>-21467.332030000001</v>
      </c>
      <c r="SW498" s="14">
        <f t="shared" ca="1" si="2494"/>
        <v>1088.637326</v>
      </c>
      <c r="SX498" s="14">
        <f t="shared" ca="1" si="2494"/>
        <v>7558.7957749999996</v>
      </c>
      <c r="SY498" s="14">
        <f t="shared" ca="1" si="2494"/>
        <v>-4478.6404789999997</v>
      </c>
      <c r="SZ498" s="14">
        <f t="shared" ca="1" si="2494"/>
        <v>7091.1531869999999</v>
      </c>
      <c r="TA498" s="14">
        <f t="shared" ca="1" si="2494"/>
        <v>8475.38508</v>
      </c>
      <c r="TB498" s="14">
        <f t="shared" ca="1" si="2494"/>
        <v>-6679.0920800000004</v>
      </c>
      <c r="TC498" s="14">
        <f t="shared" ca="1" si="2494"/>
        <v>20846.158940000001</v>
      </c>
      <c r="TD498" s="14">
        <f t="shared" ca="1" si="2494"/>
        <v>-73155.620809999993</v>
      </c>
      <c r="TE498" s="14">
        <f t="shared" ca="1" si="2494"/>
        <v>-10428.61306</v>
      </c>
      <c r="TF498" s="14">
        <f t="shared" ca="1" si="2494"/>
        <v>20337.58325</v>
      </c>
      <c r="TG498" s="14">
        <f t="shared" ca="1" si="2494"/>
        <v>6188.9588720000002</v>
      </c>
      <c r="TH498" s="14">
        <f t="shared" ca="1" si="2494"/>
        <v>1179.8797420000001</v>
      </c>
      <c r="TI498" s="14">
        <f t="shared" ca="1" si="2494"/>
        <v>-11991.82886</v>
      </c>
      <c r="TJ498" s="14">
        <f t="shared" ca="1" si="2494"/>
        <v>6764.1247659999999</v>
      </c>
      <c r="TK498" s="14">
        <f t="shared" ca="1" si="2494"/>
        <v>4055.805233</v>
      </c>
      <c r="TL498" s="14">
        <f t="shared" ca="1" si="2494"/>
        <v>-1210.747777</v>
      </c>
      <c r="TM498" s="14">
        <f t="shared" ca="1" si="2494"/>
        <v>-984.90862600000003</v>
      </c>
      <c r="TN498" s="14">
        <f t="shared" ca="1" si="2494"/>
        <v>3714.433814</v>
      </c>
      <c r="TO498" s="14">
        <f t="shared" ca="1" si="2494"/>
        <v>10300.63546</v>
      </c>
      <c r="TP498" s="14">
        <f t="shared" ca="1" si="2494"/>
        <v>13416.7911</v>
      </c>
      <c r="TQ498" s="14">
        <f t="shared" ca="1" si="2494"/>
        <v>9347.0983610000003</v>
      </c>
      <c r="TR498" s="14">
        <f t="shared" ca="1" si="2494"/>
        <v>-24603.685079999999</v>
      </c>
      <c r="TS498" s="14">
        <f t="shared" ca="1" si="2494"/>
        <v>2921.4545560000001</v>
      </c>
      <c r="TT498" s="14">
        <f t="shared" ca="1" si="2494"/>
        <v>6156.7632960000001</v>
      </c>
      <c r="TU498" s="14">
        <f t="shared" ca="1" si="2494"/>
        <v>-5745.0062779999998</v>
      </c>
      <c r="TV498" s="14">
        <f t="shared" ca="1" si="2494"/>
        <v>-11925.40684</v>
      </c>
      <c r="TW498" s="14">
        <f t="shared" ca="1" si="2494"/>
        <v>-15676.66128</v>
      </c>
      <c r="TX498" s="14">
        <f t="shared" ca="1" si="2494"/>
        <v>1196.902229</v>
      </c>
      <c r="TY498" s="14">
        <f t="shared" ca="1" si="2494"/>
        <v>-121.5876313</v>
      </c>
      <c r="TZ498" s="14">
        <f t="shared" ca="1" si="2494"/>
        <v>-16019.38003</v>
      </c>
      <c r="UA498" s="14">
        <f t="shared" ca="1" si="2494"/>
        <v>-3165.4641940000001</v>
      </c>
      <c r="UB498" s="14">
        <f t="shared" ca="1" si="2494"/>
        <v>-120061.8806</v>
      </c>
      <c r="UC498" s="14">
        <f t="shared" ca="1" si="2494"/>
        <v>3856.1828879999998</v>
      </c>
      <c r="UD498" s="14">
        <f t="shared" ca="1" si="2494"/>
        <v>3253.417841</v>
      </c>
      <c r="UE498" s="14">
        <f t="shared" ca="1" si="2494"/>
        <v>-1358.3230470000001</v>
      </c>
      <c r="UF498" s="14">
        <f t="shared" ca="1" si="2494"/>
        <v>583.40123849999998</v>
      </c>
      <c r="UG498" s="14">
        <f t="shared" ca="1" si="2494"/>
        <v>-14267.481750000001</v>
      </c>
      <c r="UH498" s="14">
        <f t="shared" ca="1" si="2494"/>
        <v>-8506.7463019999996</v>
      </c>
      <c r="UI498" s="14">
        <f t="shared" ca="1" si="2494"/>
        <v>-37954.2474</v>
      </c>
      <c r="UJ498" s="14">
        <f t="shared" ca="1" si="2494"/>
        <v>27471.014640000001</v>
      </c>
      <c r="UK498" s="14">
        <f t="shared" ca="1" si="2494"/>
        <v>21172.101170000002</v>
      </c>
      <c r="UL498" s="14">
        <f t="shared" ca="1" si="2494"/>
        <v>-24603.685079999999</v>
      </c>
      <c r="UM498" s="14">
        <f t="shared" ca="1" si="2494"/>
        <v>-210.85753940000001</v>
      </c>
      <c r="UN498" s="14">
        <f t="shared" ca="1" si="2494"/>
        <v>45616.250209999998</v>
      </c>
      <c r="UO498" s="14">
        <f t="shared" ca="1" si="2494"/>
        <v>-26944.361110000002</v>
      </c>
      <c r="UP498" s="14">
        <f t="shared" ca="1" si="2494"/>
        <v>-1639.4611170000001</v>
      </c>
      <c r="UQ498" s="14">
        <f t="shared" ca="1" si="2494"/>
        <v>3714.433814</v>
      </c>
      <c r="UR498" s="14">
        <f t="shared" ca="1" si="2494"/>
        <v>-17527.703720000001</v>
      </c>
      <c r="US498" s="14">
        <f t="shared" ca="1" si="2494"/>
        <v>-16019.38003</v>
      </c>
      <c r="UT498" s="14">
        <f t="shared" ca="1" si="2480"/>
        <v>41076.350489999997</v>
      </c>
      <c r="UU498" s="14">
        <f t="shared" ca="1" si="2480"/>
        <v>10270.19224</v>
      </c>
      <c r="UV498" s="14">
        <f t="shared" ca="1" si="2480"/>
        <v>-1262.6031909999999</v>
      </c>
      <c r="UW498" s="14">
        <f t="shared" ca="1" si="2480"/>
        <v>-4810.9404830000003</v>
      </c>
      <c r="UX498" s="14">
        <f t="shared" ca="1" si="2480"/>
        <v>12666.77305</v>
      </c>
      <c r="UY498" s="14">
        <f t="shared" ca="1" si="2480"/>
        <v>-24603.685079999999</v>
      </c>
      <c r="UZ498" s="14">
        <f t="shared" ca="1" si="2480"/>
        <v>5998.4193560000003</v>
      </c>
      <c r="VA498" s="14">
        <f t="shared" ca="1" si="2480"/>
        <v>2094.3300589999999</v>
      </c>
      <c r="VB498" s="14">
        <f t="shared" ca="1" si="2480"/>
        <v>-2032.4068589999999</v>
      </c>
      <c r="VC498" s="14">
        <f t="shared" ca="1" si="2480"/>
        <v>-4943.6740399999999</v>
      </c>
      <c r="VD498" s="14">
        <f t="shared" ca="1" si="2480"/>
        <v>-6072.4601849999999</v>
      </c>
      <c r="VE498" s="14">
        <f t="shared" ca="1" si="2480"/>
        <v>9391.7171030000009</v>
      </c>
      <c r="VF498" s="14">
        <f t="shared" ca="1" si="2480"/>
        <v>19682.583630000001</v>
      </c>
      <c r="VG498" s="14">
        <f t="shared" ca="1" si="2480"/>
        <v>-15743.83762</v>
      </c>
      <c r="VH498" s="14">
        <f t="shared" ca="1" si="2480"/>
        <v>4055.805233</v>
      </c>
      <c r="VI498" s="14">
        <f t="shared" ca="1" si="2480"/>
        <v>16610.666939999999</v>
      </c>
      <c r="VJ498" s="14">
        <f t="shared" ca="1" si="2480"/>
        <v>2995.208768</v>
      </c>
      <c r="VK498" s="14">
        <f t="shared" ca="1" si="2480"/>
        <v>-9058.8264359999994</v>
      </c>
      <c r="VL498" s="14">
        <f t="shared" ca="1" si="2480"/>
        <v>-2405.5006170000001</v>
      </c>
      <c r="VM498" s="14">
        <f t="shared" ca="1" si="2480"/>
        <v>15734.38963</v>
      </c>
      <c r="VN498" s="14">
        <f t="shared" ca="1" si="2480"/>
        <v>6156.7632960000001</v>
      </c>
      <c r="VO498" s="14">
        <f t="shared" ca="1" si="2480"/>
        <v>11381.34179</v>
      </c>
      <c r="VP498" s="14">
        <f t="shared" ca="1" si="2480"/>
        <v>-4190.3021440000002</v>
      </c>
      <c r="VQ498" s="14">
        <f t="shared" ca="1" si="2480"/>
        <v>-1279.39879</v>
      </c>
      <c r="VR498" s="14">
        <f t="shared" ca="1" si="2480"/>
        <v>11732.386839999999</v>
      </c>
      <c r="VS498" s="14">
        <f t="shared" ca="1" si="2480"/>
        <v>6563.9598420000002</v>
      </c>
      <c r="VT498" s="14">
        <f t="shared" ca="1" si="2480"/>
        <v>20846.158940000001</v>
      </c>
      <c r="VU498" s="14">
        <f t="shared" ca="1" si="2480"/>
        <v>16610.666939999999</v>
      </c>
      <c r="VV498" s="14">
        <f t="shared" ca="1" si="2480"/>
        <v>22240.7091</v>
      </c>
      <c r="VW498" s="14">
        <f t="shared" ca="1" si="2480"/>
        <v>-5646.8402290000004</v>
      </c>
      <c r="VX498" s="14">
        <f t="shared" ca="1" si="2480"/>
        <v>6965.550534</v>
      </c>
      <c r="VY498" s="14">
        <f t="shared" ca="1" si="2480"/>
        <v>19682.583630000001</v>
      </c>
      <c r="VZ498" s="14">
        <f t="shared" ca="1" si="2480"/>
        <v>11854.67627</v>
      </c>
      <c r="WA498" s="14">
        <f t="shared" ca="1" si="2480"/>
        <v>-3487.7982229999998</v>
      </c>
      <c r="WB498" s="14">
        <f t="shared" ca="1" si="2480"/>
        <v>-48528.430659999998</v>
      </c>
      <c r="WC498" s="14">
        <f t="shared" ca="1" si="2480"/>
        <v>-1723.7056339999999</v>
      </c>
      <c r="WD498" s="14">
        <f t="shared" ca="1" si="2480"/>
        <v>-2266.1778250000002</v>
      </c>
      <c r="WE498" s="14">
        <f t="shared" ca="1" si="2480"/>
        <v>-44789.08844</v>
      </c>
      <c r="WF498" s="14">
        <f t="shared" ca="1" si="2480"/>
        <v>24103.391439999999</v>
      </c>
      <c r="WG498" s="14">
        <f t="shared" ca="1" si="2480"/>
        <v>7897.01685</v>
      </c>
      <c r="WH498" s="14">
        <f t="shared" ca="1" si="2480"/>
        <v>36355.251830000001</v>
      </c>
      <c r="WI498" s="14">
        <f t="shared" ca="1" si="2480"/>
        <v>11854.67627</v>
      </c>
      <c r="WJ498" s="14">
        <f t="shared" ca="1" si="2480"/>
        <v>6285.4964449999998</v>
      </c>
      <c r="WK498" s="14">
        <f t="shared" ca="1" si="2480"/>
        <v>17516.467680000002</v>
      </c>
      <c r="WL498" s="14">
        <f t="shared" ca="1" si="2480"/>
        <v>8458.6126920000006</v>
      </c>
      <c r="WM498" s="14">
        <f t="shared" ca="1" si="2480"/>
        <v>104.2349495</v>
      </c>
      <c r="WN498" s="14">
        <f t="shared" ca="1" si="2480"/>
        <v>-3880.8318410000002</v>
      </c>
      <c r="WO498" s="14">
        <f t="shared" ca="1" si="2480"/>
        <v>-4470.2569270000004</v>
      </c>
      <c r="WP498" s="14">
        <f t="shared" ca="1" si="2480"/>
        <v>-95600.848140000002</v>
      </c>
      <c r="WQ498" s="14">
        <f t="shared" ca="1" si="2480"/>
        <v>5176.4703890000001</v>
      </c>
      <c r="WR498" s="14">
        <f t="shared" ca="1" si="2480"/>
        <v>1742.391509</v>
      </c>
      <c r="WS498" s="14">
        <f t="shared" ca="1" si="2480"/>
        <v>6801.321105</v>
      </c>
      <c r="WT498" s="14">
        <f t="shared" ca="1" si="2480"/>
        <v>2397.9030699999998</v>
      </c>
      <c r="WU498" s="14">
        <f t="shared" ca="1" si="2480"/>
        <v>18739.65409</v>
      </c>
      <c r="WV498" s="14">
        <f t="shared" ca="1" si="2480"/>
        <v>-1165.1983769999999</v>
      </c>
      <c r="WW498" s="14">
        <f t="shared" ca="1" si="2480"/>
        <v>14070.2317</v>
      </c>
      <c r="WX498" s="14">
        <f t="shared" ca="1" si="2480"/>
        <v>9578.3087020000003</v>
      </c>
      <c r="WY498" s="14">
        <f t="shared" ca="1" si="2480"/>
        <v>-9979.6013459999995</v>
      </c>
      <c r="WZ498" s="14">
        <f t="shared" ca="1" si="2480"/>
        <v>41076.350489999997</v>
      </c>
      <c r="XA498" s="14">
        <f t="shared" ca="1" si="2480"/>
        <v>13132.469789999999</v>
      </c>
      <c r="XB498" s="14">
        <f t="shared" ca="1" si="2480"/>
        <v>-59828.123679999997</v>
      </c>
      <c r="XC498" s="14">
        <f t="shared" ca="1" si="2480"/>
        <v>-1656.1768609999999</v>
      </c>
      <c r="XD498" s="14">
        <f t="shared" ca="1" si="2480"/>
        <v>-1262.6031909999999</v>
      </c>
      <c r="XE498" s="14">
        <f t="shared" ca="1" si="2480"/>
        <v>-527.45767139999998</v>
      </c>
      <c r="XF498" s="14">
        <f t="shared" ca="1" si="2475"/>
        <v>37025.318769999998</v>
      </c>
      <c r="XG498" s="14">
        <f t="shared" ca="1" si="2475"/>
        <v>1179.8797420000001</v>
      </c>
      <c r="XH498" s="14">
        <f t="shared" ca="1" si="2486"/>
        <v>-14223.84132</v>
      </c>
      <c r="XI498" s="14">
        <f t="shared" ca="1" si="2486"/>
        <v>-17527.703720000001</v>
      </c>
      <c r="XJ498" s="14">
        <f t="shared" ca="1" si="2486"/>
        <v>-4610.6963830000004</v>
      </c>
      <c r="XK498" s="14">
        <f t="shared" ca="1" si="2486"/>
        <v>31023.953000000001</v>
      </c>
      <c r="XL498" s="14">
        <f t="shared" ca="1" si="2486"/>
        <v>20704.119790000001</v>
      </c>
      <c r="XM498" s="14">
        <f t="shared" ca="1" si="2486"/>
        <v>-12450.636420000001</v>
      </c>
      <c r="XN498" s="14">
        <f t="shared" ca="1" si="2486"/>
        <v>6158.3357550000001</v>
      </c>
      <c r="XO498" s="14">
        <f t="shared" ca="1" si="2486"/>
        <v>3737.0564169999998</v>
      </c>
      <c r="XP498" s="14">
        <f t="shared" ca="1" si="2486"/>
        <v>-1592.542191</v>
      </c>
      <c r="XQ498" s="14">
        <f t="shared" ca="1" si="2486"/>
        <v>-11347.22608</v>
      </c>
      <c r="XR498" s="14">
        <f t="shared" ca="1" si="2486"/>
        <v>18768.324260000001</v>
      </c>
      <c r="XS498" s="14">
        <f t="shared" ca="1" si="2486"/>
        <v>3628.9224389999999</v>
      </c>
      <c r="XT498" s="14">
        <f t="shared" ca="1" si="2486"/>
        <v>89786.871369999993</v>
      </c>
      <c r="XU498" s="14">
        <f t="shared" ca="1" si="2486"/>
        <v>10983.049919999999</v>
      </c>
      <c r="XV498" s="14">
        <f t="shared" ca="1" si="2486"/>
        <v>-12960.56026</v>
      </c>
      <c r="XW498" s="14">
        <f t="shared" ca="1" si="2486"/>
        <v>-2649.4496709999999</v>
      </c>
      <c r="XX498" s="14">
        <f t="shared" ca="1" si="2486"/>
        <v>-7030.6212159999995</v>
      </c>
      <c r="XY498" s="14">
        <f t="shared" ca="1" si="2486"/>
        <v>-4646.0373220000001</v>
      </c>
      <c r="XZ498" s="14">
        <f t="shared" ca="1" si="2486"/>
        <v>-5369.0840680000001</v>
      </c>
      <c r="YA498" s="14">
        <f t="shared" ca="1" si="2486"/>
        <v>9347.0983610000003</v>
      </c>
      <c r="YB498" s="14">
        <f t="shared" ca="1" si="2486"/>
        <v>-1305.889842</v>
      </c>
      <c r="YC498" s="14">
        <f t="shared" ca="1" si="2486"/>
        <v>6001.1376190000001</v>
      </c>
      <c r="YD498" s="14">
        <f t="shared" ca="1" si="2486"/>
        <v>-2026.5075489999999</v>
      </c>
      <c r="YE498" s="14">
        <f t="shared" ca="1" si="2486"/>
        <v>4866.9423740000002</v>
      </c>
      <c r="YF498" s="14">
        <f t="shared" ca="1" si="2486"/>
        <v>-5594.6494350000003</v>
      </c>
      <c r="YG498" s="14">
        <f t="shared" ca="1" si="2486"/>
        <v>24103.391439999999</v>
      </c>
      <c r="YH498" s="14">
        <f t="shared" ca="1" si="2486"/>
        <v>-6051.7530180000003</v>
      </c>
      <c r="YI498" s="14">
        <f t="shared" ca="1" si="2486"/>
        <v>27471.014640000001</v>
      </c>
      <c r="YJ498" s="14">
        <f t="shared" ca="1" si="2486"/>
        <v>11783.059810000001</v>
      </c>
      <c r="YK498" s="14">
        <f t="shared" ca="1" si="2486"/>
        <v>-2277.7857060000001</v>
      </c>
      <c r="YL498" s="14">
        <f t="shared" ca="1" si="2486"/>
        <v>-1192.025112</v>
      </c>
      <c r="YM498" s="14">
        <f t="shared" ca="1" si="2486"/>
        <v>18098.246709999999</v>
      </c>
      <c r="YN498" s="14">
        <f t="shared" ca="1" si="2486"/>
        <v>-37954.2474</v>
      </c>
      <c r="YO498" s="14">
        <f t="shared" ca="1" si="2486"/>
        <v>-4973.2952260000002</v>
      </c>
      <c r="YP498" s="14">
        <f t="shared" ca="1" si="2486"/>
        <v>-15850.179910000001</v>
      </c>
      <c r="YQ498" s="14">
        <f t="shared" ca="1" si="2486"/>
        <v>21077.337609999999</v>
      </c>
      <c r="YR498" s="14">
        <f t="shared" ca="1" si="2486"/>
        <v>13605.912700000001</v>
      </c>
      <c r="YS498" s="14">
        <f t="shared" ca="1" si="2486"/>
        <v>6497.541389</v>
      </c>
      <c r="YT498" s="14">
        <f t="shared" ca="1" si="2486"/>
        <v>-9559.1951929999996</v>
      </c>
      <c r="YU498" s="14">
        <f t="shared" ca="1" si="2486"/>
        <v>402.19959929999999</v>
      </c>
      <c r="YV498" s="14">
        <f t="shared" ca="1" si="2486"/>
        <v>-1262.6031909999999</v>
      </c>
      <c r="YW498" s="14">
        <f t="shared" ca="1" si="2486"/>
        <v>4488.3087930000002</v>
      </c>
      <c r="YX498" s="14">
        <f t="shared" ca="1" si="2486"/>
        <v>13383.15295</v>
      </c>
      <c r="YY498" s="14">
        <f t="shared" ca="1" si="2486"/>
        <v>-2405.5006170000001</v>
      </c>
      <c r="YZ498" s="14">
        <f t="shared" ca="1" si="2486"/>
        <v>18550.30241</v>
      </c>
      <c r="ZA498" s="14">
        <f t="shared" ca="1" si="2486"/>
        <v>4893.1826689999998</v>
      </c>
      <c r="ZB498" s="14">
        <f t="shared" ca="1" si="2486"/>
        <v>89786.871369999993</v>
      </c>
      <c r="ZC498" s="14">
        <f t="shared" ca="1" si="2486"/>
        <v>9026.9697120000001</v>
      </c>
      <c r="ZD498" s="14">
        <f t="shared" ca="1" si="2486"/>
        <v>145.94554059999999</v>
      </c>
      <c r="ZE498" s="14">
        <f t="shared" ca="1" si="2486"/>
        <v>-7910.344392</v>
      </c>
      <c r="ZF498" s="14">
        <f t="shared" ca="1" si="2486"/>
        <v>14217.193660000001</v>
      </c>
      <c r="ZG498" s="14">
        <f t="shared" ca="1" si="2486"/>
        <v>-1984.4131520000001</v>
      </c>
      <c r="ZH498" s="14">
        <f t="shared" ca="1" si="2486"/>
        <v>-13867.792009999999</v>
      </c>
      <c r="ZI498" s="14">
        <f t="shared" ca="1" si="2486"/>
        <v>1539.0670150000001</v>
      </c>
      <c r="ZJ498" s="14">
        <f t="shared" ca="1" si="2486"/>
        <v>10270.19224</v>
      </c>
      <c r="ZK498" s="14">
        <f t="shared" ca="1" si="2486"/>
        <v>-11204.32027</v>
      </c>
      <c r="ZL498" s="14">
        <f t="shared" ca="1" si="2486"/>
        <v>-18919.847409999998</v>
      </c>
      <c r="ZM498" s="14">
        <f t="shared" ca="1" si="2486"/>
        <v>-19608.482619999999</v>
      </c>
      <c r="ZN498" s="14">
        <f t="shared" ca="1" si="2486"/>
        <v>21077.337609999999</v>
      </c>
      <c r="ZO498" s="14">
        <f t="shared" ca="1" si="2486"/>
        <v>12619.499980000001</v>
      </c>
      <c r="ZP498" s="14">
        <f t="shared" ca="1" si="2486"/>
        <v>-4190.3021440000002</v>
      </c>
      <c r="ZQ498" s="14">
        <f t="shared" ca="1" si="2486"/>
        <v>12790.406800000001</v>
      </c>
      <c r="ZR498" s="14">
        <f t="shared" ca="1" si="2486"/>
        <v>-210.85753940000001</v>
      </c>
      <c r="ZS498" s="14">
        <f t="shared" ca="1" si="2486"/>
        <v>3253.417841</v>
      </c>
      <c r="ZT498" s="14">
        <f t="shared" ca="1" si="2481"/>
        <v>-795.74545220000005</v>
      </c>
      <c r="ZU498" s="14">
        <f t="shared" ca="1" si="2481"/>
        <v>-21916.072619999999</v>
      </c>
      <c r="ZV498" s="14">
        <f t="shared" ca="1" si="2481"/>
        <v>-8506.7463019999996</v>
      </c>
      <c r="ZW498" s="14">
        <f t="shared" ca="1" si="2481"/>
        <v>-4646.0373220000001</v>
      </c>
      <c r="ZX498" s="14">
        <f t="shared" ca="1" si="2481"/>
        <v>6707.2453919999998</v>
      </c>
      <c r="ZY498" s="14">
        <f t="shared" ca="1" si="2481"/>
        <v>6091.7044830000004</v>
      </c>
      <c r="ZZ498" s="14">
        <f t="shared" ca="1" si="2481"/>
        <v>-3633.8951579999998</v>
      </c>
      <c r="AAA498" s="14">
        <f t="shared" ca="1" si="2481"/>
        <v>24513.991870000002</v>
      </c>
      <c r="AAB498" s="14">
        <f t="shared" ca="1" si="2481"/>
        <v>8856.0897100000002</v>
      </c>
      <c r="AAC498" s="14">
        <f t="shared" ca="1" si="2481"/>
        <v>-2477.842928</v>
      </c>
      <c r="AAD498" s="14">
        <f t="shared" ca="1" si="2481"/>
        <v>11082.72941</v>
      </c>
      <c r="AAE498" s="14">
        <f t="shared" ca="1" si="2481"/>
        <v>12619.499980000001</v>
      </c>
      <c r="AAF498" s="14">
        <f t="shared" ca="1" si="2481"/>
        <v>1584.5342330000001</v>
      </c>
      <c r="AAG498" s="14">
        <f t="shared" ca="1" si="2481"/>
        <v>-18458.661700000001</v>
      </c>
      <c r="AAH498" s="14">
        <f t="shared" ca="1" si="2481"/>
        <v>-37633.093659999999</v>
      </c>
      <c r="AAI498" s="14">
        <f t="shared" ca="1" si="2481"/>
        <v>32704.724910000001</v>
      </c>
      <c r="AAJ498" s="14">
        <f t="shared" ca="1" si="2481"/>
        <v>12929.62968</v>
      </c>
      <c r="AAK498" s="14">
        <f t="shared" ca="1" si="2481"/>
        <v>-5514.1689640000004</v>
      </c>
      <c r="AAL498" s="14">
        <f t="shared" ca="1" si="2481"/>
        <v>-3065.8929699999999</v>
      </c>
      <c r="AAM498" s="14">
        <f t="shared" ca="1" si="2481"/>
        <v>-12126.202950000001</v>
      </c>
      <c r="AAN498" s="14">
        <f t="shared" ca="1" si="2481"/>
        <v>-12960.56026</v>
      </c>
      <c r="AAO498" s="14">
        <f t="shared" ca="1" si="2481"/>
        <v>-10650.10247</v>
      </c>
      <c r="AAP498" s="14">
        <f t="shared" ca="1" si="2481"/>
        <v>4817.4909699999998</v>
      </c>
      <c r="AAQ498" s="14">
        <f t="shared" ca="1" si="2481"/>
        <v>3225.6315450000002</v>
      </c>
      <c r="AAR498" s="14">
        <f t="shared" ca="1" si="2481"/>
        <v>-39374.941599999998</v>
      </c>
      <c r="AAS498" s="14">
        <f t="shared" ca="1" si="2481"/>
        <v>-29638.785080000001</v>
      </c>
      <c r="AAT498" s="14">
        <f t="shared" ca="1" si="2481"/>
        <v>188.48430389999999</v>
      </c>
      <c r="AAU498" s="14">
        <f t="shared" ca="1" si="2481"/>
        <v>-1656.1768609999999</v>
      </c>
      <c r="AAV498" s="14">
        <f t="shared" ca="1" si="2481"/>
        <v>2329.1410129999999</v>
      </c>
      <c r="AAW498" s="14">
        <f t="shared" ca="1" si="2481"/>
        <v>222.75103469999999</v>
      </c>
      <c r="AAX498" s="14">
        <f t="shared" ca="1" si="2481"/>
        <v>12619.499980000001</v>
      </c>
      <c r="AAY498" s="14">
        <f t="shared" ca="1" si="2481"/>
        <v>-768.99733939999999</v>
      </c>
      <c r="AAZ498" s="14">
        <f t="shared" ca="1" si="2481"/>
        <v>10270.19224</v>
      </c>
      <c r="ABA498" s="14">
        <f t="shared" ca="1" si="2481"/>
        <v>6422.9041930000003</v>
      </c>
      <c r="ABB498" s="14">
        <f t="shared" ca="1" si="2481"/>
        <v>10597.204299999999</v>
      </c>
      <c r="ABC498" s="14">
        <f t="shared" ca="1" si="2481"/>
        <v>50649.713250000001</v>
      </c>
      <c r="ABD498" s="14">
        <f t="shared" ca="1" si="2481"/>
        <v>-48528.430659999998</v>
      </c>
      <c r="ABE498" s="14">
        <f t="shared" ca="1" si="2481"/>
        <v>11783.059810000001</v>
      </c>
      <c r="ABF498" s="14">
        <f t="shared" ca="1" si="2481"/>
        <v>14359.822770000001</v>
      </c>
      <c r="ABG498" s="14">
        <f t="shared" ca="1" si="2481"/>
        <v>-32141.432369999999</v>
      </c>
      <c r="ABH498" s="14">
        <f t="shared" ca="1" si="2481"/>
        <v>801.91976279999994</v>
      </c>
      <c r="ABI498" s="14">
        <f t="shared" ca="1" si="2481"/>
        <v>522.48398199999997</v>
      </c>
      <c r="ABJ498" s="14">
        <f t="shared" ca="1" si="2481"/>
        <v>-18458.661700000001</v>
      </c>
      <c r="ABK498" s="14">
        <f t="shared" ca="1" si="2481"/>
        <v>-46244.35469</v>
      </c>
      <c r="ABL498" s="14">
        <f t="shared" ca="1" si="2481"/>
        <v>16315.483899999999</v>
      </c>
      <c r="ABM498" s="14">
        <f t="shared" ca="1" si="2481"/>
        <v>773.8125526</v>
      </c>
      <c r="ABN498" s="14">
        <f t="shared" ca="1" si="2481"/>
        <v>31892.498479999998</v>
      </c>
      <c r="ABO498" s="14">
        <f t="shared" ca="1" si="2481"/>
        <v>3628.9224389999999</v>
      </c>
      <c r="ABP498" s="14">
        <f t="shared" ca="1" si="2481"/>
        <v>11112.6016</v>
      </c>
      <c r="ABQ498" s="14">
        <f t="shared" ca="1" si="2481"/>
        <v>4550.7650059999996</v>
      </c>
      <c r="ABR498" s="14">
        <f t="shared" ca="1" si="2481"/>
        <v>3887.0009020000002</v>
      </c>
      <c r="ABS498" s="14">
        <f t="shared" ca="1" si="2481"/>
        <v>-2847.5398970000001</v>
      </c>
      <c r="ABT498" s="14">
        <f t="shared" ca="1" si="2481"/>
        <v>-6801.6629089999997</v>
      </c>
      <c r="ABU498" s="14">
        <f t="shared" ca="1" si="2481"/>
        <v>1449.8628450000001</v>
      </c>
      <c r="ABV498" s="14">
        <f t="shared" ca="1" si="2481"/>
        <v>-7910.344392</v>
      </c>
      <c r="ABW498" s="14">
        <f t="shared" ca="1" si="2481"/>
        <v>-9763.7551210000001</v>
      </c>
      <c r="ABX498" s="14">
        <f t="shared" ca="1" si="2481"/>
        <v>6540.5146889999996</v>
      </c>
      <c r="ABY498" s="14">
        <f t="shared" ca="1" si="2481"/>
        <v>-5088.8397100000002</v>
      </c>
      <c r="ABZ498" s="14">
        <f t="shared" ca="1" si="2481"/>
        <v>6764.1247659999999</v>
      </c>
      <c r="ACA498" s="14">
        <f t="shared" ca="1" si="2481"/>
        <v>-7562.1666619999996</v>
      </c>
      <c r="ACB498" s="14">
        <f t="shared" ca="1" si="2481"/>
        <v>41076.350489999997</v>
      </c>
      <c r="ACC498" s="14">
        <f t="shared" ca="1" si="2481"/>
        <v>21172.101170000002</v>
      </c>
      <c r="ACD498" s="14">
        <f t="shared" ca="1" si="2481"/>
        <v>23849.246579999999</v>
      </c>
      <c r="ACE498" s="14">
        <f t="shared" ca="1" si="2476"/>
        <v>4364.9689939999998</v>
      </c>
      <c r="ACF498" s="14">
        <f t="shared" ca="1" si="2476"/>
        <v>-37954.2474</v>
      </c>
      <c r="ACG498" s="14">
        <f t="shared" ca="1" si="2476"/>
        <v>12790.406800000001</v>
      </c>
      <c r="ACH498" s="14">
        <f t="shared" ca="1" si="2476"/>
        <v>31023.953000000001</v>
      </c>
      <c r="ACI498" s="14">
        <f t="shared" ca="1" si="2476"/>
        <v>32704.724910000001</v>
      </c>
      <c r="ACJ498" s="14">
        <f t="shared" ca="1" si="2476"/>
        <v>-12126.202950000001</v>
      </c>
      <c r="ACK498" s="14">
        <f t="shared" ca="1" si="2476"/>
        <v>10300.63546</v>
      </c>
      <c r="ACL498" s="14">
        <f t="shared" ca="1" si="2476"/>
        <v>10270.19224</v>
      </c>
      <c r="ACM498" s="14">
        <f t="shared" ca="1" si="2476"/>
        <v>11732.386839999999</v>
      </c>
      <c r="ACN498" s="14">
        <f t="shared" ca="1" si="2476"/>
        <v>17106.91793</v>
      </c>
      <c r="ACO498" s="14">
        <f t="shared" ca="1" si="2476"/>
        <v>89786.871369999993</v>
      </c>
      <c r="ACP498" s="14">
        <f t="shared" ca="1" si="2416"/>
        <v>-1212.682742</v>
      </c>
      <c r="ACQ498" s="14">
        <f t="shared" ca="1" si="2482"/>
        <v>-1305.889842</v>
      </c>
      <c r="ACR498" s="14">
        <f t="shared" ca="1" si="2482"/>
        <v>6130.4882950000001</v>
      </c>
      <c r="ACS498" s="14">
        <f t="shared" ca="1" si="2482"/>
        <v>-4077.9076639999998</v>
      </c>
      <c r="ACT498" s="14">
        <f t="shared" ca="1" si="2482"/>
        <v>922.12715019999996</v>
      </c>
      <c r="ACU498" s="14">
        <f t="shared" ca="1" si="2482"/>
        <v>-3065.8929699999999</v>
      </c>
      <c r="ACV498" s="14">
        <f t="shared" ca="1" si="2482"/>
        <v>3360.3736020000001</v>
      </c>
      <c r="ACW498" s="14">
        <f t="shared" ca="1" si="2482"/>
        <v>-8555.4562519999999</v>
      </c>
      <c r="ACX498" s="14">
        <f t="shared" ca="1" si="2482"/>
        <v>9171.4079259999999</v>
      </c>
      <c r="ACY498" s="14">
        <f t="shared" ca="1" si="2482"/>
        <v>14070.2317</v>
      </c>
      <c r="ACZ498" s="14">
        <f t="shared" ca="1" si="2482"/>
        <v>-9067.7197030000007</v>
      </c>
      <c r="ADA498" s="14">
        <f t="shared" ca="1" si="2482"/>
        <v>17791.009839999999</v>
      </c>
      <c r="ADB498" s="14">
        <f t="shared" ca="1" si="2482"/>
        <v>773.8125526</v>
      </c>
      <c r="ADC498" s="14">
        <f t="shared" ca="1" si="2482"/>
        <v>21042.741310000001</v>
      </c>
      <c r="ADD498" s="14">
        <f t="shared" ca="1" si="2482"/>
        <v>1818.671294</v>
      </c>
      <c r="ADE498" s="14">
        <f t="shared" ca="1" si="2482"/>
        <v>30982.786609999999</v>
      </c>
      <c r="ADF498" s="14">
        <f t="shared" ca="1" si="2482"/>
        <v>37025.318769999998</v>
      </c>
      <c r="ADG498" s="14">
        <f t="shared" ca="1" si="2482"/>
        <v>6091.7044830000004</v>
      </c>
      <c r="ADH498" s="14">
        <f t="shared" ca="1" si="2482"/>
        <v>773.8125526</v>
      </c>
      <c r="ADI498" s="14">
        <f t="shared" ca="1" si="2482"/>
        <v>89025.690100000007</v>
      </c>
      <c r="ADJ498" s="14">
        <f t="shared" ca="1" si="2482"/>
        <v>6602.7860579999997</v>
      </c>
      <c r="ADK498" s="14">
        <f t="shared" ca="1" si="2482"/>
        <v>3196.253224</v>
      </c>
      <c r="ADL498" s="14">
        <f t="shared" ca="1" si="2482"/>
        <v>4001.998619</v>
      </c>
      <c r="ADM498" s="14">
        <f t="shared" ca="1" si="2482"/>
        <v>-6561.8831840000003</v>
      </c>
      <c r="ADN498" s="14">
        <f t="shared" ca="1" si="2482"/>
        <v>-1715.0980380000001</v>
      </c>
      <c r="ADO498" s="14">
        <f t="shared" ca="1" si="2482"/>
        <v>-3683.722796</v>
      </c>
      <c r="ADP498" s="14">
        <f t="shared" ca="1" si="2482"/>
        <v>26180.32026</v>
      </c>
      <c r="ADQ498" s="14">
        <f t="shared" ca="1" si="2482"/>
        <v>7558.7957749999996</v>
      </c>
      <c r="ADR498" s="14">
        <f t="shared" ca="1" si="2482"/>
        <v>-4896.911212</v>
      </c>
      <c r="ADS498" s="14">
        <f t="shared" ca="1" si="2482"/>
        <v>14359.822770000001</v>
      </c>
      <c r="ADT498" s="14">
        <f t="shared" ca="1" si="2482"/>
        <v>10848.754070000001</v>
      </c>
      <c r="ADU498" s="14">
        <f t="shared" ca="1" si="2482"/>
        <v>18768.324260000001</v>
      </c>
      <c r="ADV498" s="14">
        <f t="shared" ca="1" si="2482"/>
        <v>-13189.73465</v>
      </c>
      <c r="ADW498" s="14">
        <f t="shared" ca="1" si="2482"/>
        <v>3253.417841</v>
      </c>
      <c r="ADX498" s="14">
        <f t="shared" ca="1" si="2482"/>
        <v>89786.871369999993</v>
      </c>
      <c r="ADY498" s="14">
        <f t="shared" ca="1" si="2482"/>
        <v>1926.074494</v>
      </c>
      <c r="ADZ498" s="14">
        <f t="shared" ca="1" si="2482"/>
        <v>-120061.8806</v>
      </c>
      <c r="AEA498" s="14">
        <f t="shared" ca="1" si="2482"/>
        <v>83774.074189999999</v>
      </c>
      <c r="AEB498" s="14">
        <f t="shared" ca="1" si="2482"/>
        <v>19594.696070000002</v>
      </c>
      <c r="AEC498" s="14">
        <f t="shared" ca="1" si="2482"/>
        <v>11544.530940000001</v>
      </c>
      <c r="AED498" s="14">
        <f t="shared" ca="1" si="2482"/>
        <v>-17527.703720000001</v>
      </c>
      <c r="AEE498" s="14">
        <f t="shared" ca="1" si="2482"/>
        <v>-768.99733939999999</v>
      </c>
      <c r="AEF498" s="14">
        <f t="shared" ca="1" si="2482"/>
        <v>-31758.02851</v>
      </c>
      <c r="AEG498" s="14">
        <f t="shared" ca="1" si="2482"/>
        <v>10865.22631</v>
      </c>
      <c r="AEH498" s="14">
        <f t="shared" ca="1" si="2482"/>
        <v>-3683.722796</v>
      </c>
      <c r="AEI498" s="14">
        <f t="shared" ca="1" si="2482"/>
        <v>30982.786609999999</v>
      </c>
      <c r="AEJ498" s="14">
        <f t="shared" ca="1" si="2482"/>
        <v>-1878.0305739999999</v>
      </c>
      <c r="AEK498" s="14">
        <f t="shared" ca="1" si="2482"/>
        <v>22184.190289999999</v>
      </c>
      <c r="AEL498" s="14">
        <f t="shared" ca="1" si="2482"/>
        <v>16589.683440000001</v>
      </c>
      <c r="AEM498" s="14">
        <f t="shared" ca="1" si="2482"/>
        <v>11171.64328</v>
      </c>
      <c r="AEN498" s="14">
        <f t="shared" ca="1" si="2482"/>
        <v>9681.5042620000004</v>
      </c>
      <c r="AEO498" s="14">
        <f t="shared" ca="1" si="2482"/>
        <v>-31025.704089999999</v>
      </c>
      <c r="AEP498" s="14">
        <f t="shared" ca="1" si="2482"/>
        <v>-9790.3864890000004</v>
      </c>
      <c r="AEQ498" s="14">
        <f t="shared" ca="1" si="2482"/>
        <v>21077.337609999999</v>
      </c>
      <c r="AER498" s="14">
        <f t="shared" ca="1" si="2482"/>
        <v>6707.2453919999998</v>
      </c>
      <c r="AES498" s="14">
        <f t="shared" ca="1" si="2482"/>
        <v>4715.0685439999997</v>
      </c>
      <c r="AET498" s="14">
        <f t="shared" ca="1" si="2482"/>
        <v>12929.62968</v>
      </c>
      <c r="AEU498" s="14">
        <f t="shared" ca="1" si="2482"/>
        <v>-2477.842928</v>
      </c>
      <c r="AEV498" s="14">
        <f t="shared" ca="1" si="2482"/>
        <v>4550.7650059999996</v>
      </c>
      <c r="AEW498" s="14">
        <f t="shared" ca="1" si="2482"/>
        <v>7253.9028779999999</v>
      </c>
      <c r="AEX498" s="14">
        <f t="shared" ca="1" si="2482"/>
        <v>7067.9571409999999</v>
      </c>
      <c r="AEY498" s="14">
        <f t="shared" ca="1" si="2482"/>
        <v>-2477.842928</v>
      </c>
      <c r="AEZ498" s="14">
        <f t="shared" ca="1" si="2482"/>
        <v>7091.1531869999999</v>
      </c>
      <c r="AFA498" s="14">
        <f t="shared" ca="1" si="2482"/>
        <v>-2277.7857060000001</v>
      </c>
      <c r="AFB498" s="14">
        <f t="shared" ca="1" si="2482"/>
        <v>20337.58325</v>
      </c>
      <c r="AFC498" s="14">
        <f t="shared" ca="1" si="2477"/>
        <v>2088.8770199999999</v>
      </c>
      <c r="AFD498" s="14">
        <f t="shared" ca="1" si="2477"/>
        <v>12476.78348</v>
      </c>
      <c r="AFE498" s="14">
        <f t="shared" ca="1" si="2477"/>
        <v>4893.1826689999998</v>
      </c>
      <c r="AFF498" s="14">
        <f t="shared" ca="1" si="2477"/>
        <v>-17885.39083</v>
      </c>
      <c r="AFG498" s="14">
        <f t="shared" ca="1" si="2477"/>
        <v>31892.498479999998</v>
      </c>
      <c r="AFH498" s="14">
        <f t="shared" ca="1" si="2477"/>
        <v>8119.8899000000001</v>
      </c>
      <c r="AFI498" s="14">
        <f t="shared" ca="1" si="2477"/>
        <v>7993.5205830000004</v>
      </c>
      <c r="AFJ498" s="14">
        <f t="shared" ca="1" si="2477"/>
        <v>-4610.6963830000004</v>
      </c>
      <c r="AFK498" s="14">
        <f t="shared" ca="1" si="2477"/>
        <v>37018.097549999999</v>
      </c>
      <c r="AFL498" s="14">
        <f t="shared" ca="1" si="2477"/>
        <v>17068.466339999999</v>
      </c>
      <c r="AFM498" s="14">
        <f t="shared" ca="1" si="2477"/>
        <v>-41138.622779999998</v>
      </c>
      <c r="AFN498" s="14">
        <f t="shared" ca="1" si="2477"/>
        <v>-5096.336088</v>
      </c>
      <c r="AFO498" s="14">
        <f t="shared" ca="1" si="2477"/>
        <v>5392.2961960000002</v>
      </c>
      <c r="AFP498" s="14">
        <f t="shared" ca="1" si="2477"/>
        <v>24103.391439999999</v>
      </c>
      <c r="AFQ498" s="14">
        <f t="shared" ca="1" si="2477"/>
        <v>-6801.6629089999997</v>
      </c>
      <c r="AFR498" s="14">
        <f t="shared" ca="1" si="2477"/>
        <v>852.24667520000003</v>
      </c>
      <c r="AFS498" s="14">
        <f t="shared" ca="1" si="2477"/>
        <v>-768.99733939999999</v>
      </c>
      <c r="AFT498" s="14">
        <f t="shared" ca="1" si="2477"/>
        <v>10865.22631</v>
      </c>
      <c r="AFU498" s="14">
        <f t="shared" ca="1" si="2477"/>
        <v>26180.32026</v>
      </c>
      <c r="AFV498" s="14">
        <f t="shared" ca="1" si="2477"/>
        <v>-1135.0344700000001</v>
      </c>
      <c r="AFW498" s="14">
        <f t="shared" ca="1" si="2477"/>
        <v>-120061.8806</v>
      </c>
      <c r="AFX498" s="14">
        <f t="shared" ca="1" si="2477"/>
        <v>143.43840829999999</v>
      </c>
      <c r="AFY498" s="14">
        <f t="shared" ca="1" si="2477"/>
        <v>10597.204299999999</v>
      </c>
      <c r="AFZ498" s="14">
        <f t="shared" ca="1" si="2477"/>
        <v>10865.22631</v>
      </c>
      <c r="AGA498" s="14">
        <f t="shared" ca="1" si="2477"/>
        <v>1449.8628450000001</v>
      </c>
      <c r="AGB498" s="14">
        <f t="shared" ca="1" si="2477"/>
        <v>21338.65725</v>
      </c>
      <c r="AGC498" s="14">
        <f t="shared" ca="1" si="2477"/>
        <v>1539.0670150000001</v>
      </c>
      <c r="AGD498" s="14">
        <f t="shared" ca="1" si="2477"/>
        <v>5048.627152</v>
      </c>
      <c r="AGE498" s="14">
        <f t="shared" ca="1" si="2477"/>
        <v>-7562.1666619999996</v>
      </c>
      <c r="AGF498" s="14">
        <f t="shared" ca="1" si="2477"/>
        <v>-11099.03529</v>
      </c>
      <c r="AGG498" s="14">
        <f t="shared" ca="1" si="2477"/>
        <v>50649.713250000001</v>
      </c>
      <c r="AGH498" s="14">
        <f t="shared" ca="1" si="2477"/>
        <v>-5369.0840680000001</v>
      </c>
      <c r="AGI498" s="14">
        <f t="shared" ca="1" si="2477"/>
        <v>-2405.5006170000001</v>
      </c>
      <c r="AGJ498" s="14">
        <f t="shared" ca="1" si="2477"/>
        <v>-2649.4496709999999</v>
      </c>
      <c r="AGK498" s="14">
        <f t="shared" ca="1" si="2477"/>
        <v>-49415.236519999999</v>
      </c>
      <c r="AGL498" s="14">
        <f t="shared" ca="1" si="2477"/>
        <v>-3165.4641940000001</v>
      </c>
      <c r="AGM498" s="14">
        <f t="shared" ca="1" si="2477"/>
        <v>13380.931640000001</v>
      </c>
      <c r="AGN498" s="14">
        <f t="shared" ca="1" si="2477"/>
        <v>9391.7171030000009</v>
      </c>
      <c r="AGO498" s="14">
        <f t="shared" ca="1" si="2477"/>
        <v>-7562.1666619999996</v>
      </c>
      <c r="AGP498" s="14">
        <f t="shared" ca="1" si="2477"/>
        <v>-2266.1778250000002</v>
      </c>
      <c r="AGQ498" s="14">
        <f t="shared" ca="1" si="2477"/>
        <v>2921.4545560000001</v>
      </c>
      <c r="AGR498" s="14">
        <f t="shared" ca="1" si="2477"/>
        <v>5616.1979689999998</v>
      </c>
      <c r="AGS498" s="14">
        <f t="shared" ca="1" si="2477"/>
        <v>5294.5399209999996</v>
      </c>
      <c r="AGT498" s="14">
        <f t="shared" ca="1" si="2477"/>
        <v>6001.1376190000001</v>
      </c>
      <c r="AGU498" s="14">
        <f t="shared" ca="1" si="2477"/>
        <v>-2405.5006170000001</v>
      </c>
      <c r="AGV498" s="14">
        <f t="shared" ca="1" si="2477"/>
        <v>22135.799650000001</v>
      </c>
      <c r="AGW498" s="14">
        <f t="shared" ca="1" si="2477"/>
        <v>89786.871369999993</v>
      </c>
      <c r="AGX498" s="14">
        <f t="shared" ca="1" si="2477"/>
        <v>27899.990580000002</v>
      </c>
      <c r="AGY498" s="14">
        <f t="shared" ca="1" si="2477"/>
        <v>7274.917469</v>
      </c>
      <c r="AGZ498" s="14">
        <f t="shared" ca="1" si="2477"/>
        <v>-121.5876313</v>
      </c>
      <c r="AHA498" s="14">
        <f t="shared" ca="1" si="2477"/>
        <v>1595.3233299999999</v>
      </c>
      <c r="AHB498" s="14">
        <f t="shared" ca="1" si="2477"/>
        <v>32727.27317</v>
      </c>
      <c r="AHC498" s="14">
        <f t="shared" ca="1" si="2477"/>
        <v>-23829.55255</v>
      </c>
      <c r="AHD498" s="14">
        <f t="shared" ca="1" si="2477"/>
        <v>-8555.4562519999999</v>
      </c>
      <c r="AHE498" s="14">
        <f t="shared" ca="1" si="2477"/>
        <v>-9790.3864890000004</v>
      </c>
      <c r="AHF498" s="14">
        <f t="shared" ca="1" si="2477"/>
        <v>27754.656159999999</v>
      </c>
      <c r="AHG498" s="14">
        <f t="shared" ca="1" si="2477"/>
        <v>-11734.58664</v>
      </c>
      <c r="AHH498" s="14">
        <f t="shared" ca="1" si="2477"/>
        <v>-12960.56026</v>
      </c>
      <c r="AHI498" s="14">
        <f t="shared" ca="1" si="2477"/>
        <v>8856.0897100000002</v>
      </c>
      <c r="AHJ498" s="14">
        <f t="shared" ca="1" si="2477"/>
        <v>486.24658060000002</v>
      </c>
      <c r="AHK498" s="14">
        <f t="shared" ca="1" si="2477"/>
        <v>27546.12314</v>
      </c>
      <c r="AHL498" s="14">
        <f t="shared" ca="1" si="2477"/>
        <v>5294.5399209999996</v>
      </c>
      <c r="AHM498" s="14">
        <f t="shared" ca="1" si="2477"/>
        <v>15265.80881</v>
      </c>
      <c r="AHN498" s="14">
        <f t="shared" ca="1" si="2432"/>
        <v>24757.880550000002</v>
      </c>
      <c r="AHO498" s="14">
        <f t="shared" ca="1" si="2432"/>
        <v>-15676.66128</v>
      </c>
      <c r="AHP498" s="14">
        <f t="shared" ca="1" si="2432"/>
        <v>12666.77305</v>
      </c>
      <c r="AHQ498" s="14">
        <f t="shared" ca="1" si="2432"/>
        <v>-5514.1689640000004</v>
      </c>
      <c r="AHR498" s="14">
        <f t="shared" ca="1" si="2432"/>
        <v>21338.65725</v>
      </c>
      <c r="AHS498" s="14">
        <f t="shared" ca="1" si="2432"/>
        <v>-19674.160329999999</v>
      </c>
      <c r="AHT498" s="14">
        <f t="shared" ca="1" si="2432"/>
        <v>-19158.32127</v>
      </c>
      <c r="AHU498" s="14">
        <f t="shared" ca="1" si="2432"/>
        <v>12398.893679999999</v>
      </c>
      <c r="AHV498" s="14">
        <f t="shared" ca="1" si="2432"/>
        <v>59957.411330000003</v>
      </c>
      <c r="AHW498" s="14">
        <f t="shared" ca="1" si="2432"/>
        <v>-10957.330379999999</v>
      </c>
      <c r="AHX498" s="14">
        <f t="shared" ca="1" si="2432"/>
        <v>1214.848375</v>
      </c>
      <c r="AHY498" s="14">
        <f t="shared" ca="1" si="2432"/>
        <v>20846.158940000001</v>
      </c>
      <c r="AHZ498" s="14">
        <f t="shared" ca="1" si="2432"/>
        <v>10300.63546</v>
      </c>
      <c r="AIA498" s="14">
        <f t="shared" ca="1" si="2432"/>
        <v>-11743.272489999999</v>
      </c>
      <c r="AIB498" s="14">
        <f t="shared" ca="1" si="2487"/>
        <v>7993.5205830000004</v>
      </c>
      <c r="AIC498" s="14">
        <f t="shared" ca="1" si="2487"/>
        <v>1539.0670150000001</v>
      </c>
      <c r="AID498" s="14">
        <f t="shared" ca="1" si="2487"/>
        <v>-11574.9483</v>
      </c>
      <c r="AIE498" s="14">
        <f t="shared" ca="1" si="2487"/>
        <v>24940.129400000002</v>
      </c>
      <c r="AIF498" s="14">
        <f t="shared" ca="1" si="2487"/>
        <v>21172.101170000002</v>
      </c>
      <c r="AIG498" s="14">
        <f t="shared" ca="1" si="2487"/>
        <v>-4610.6963830000004</v>
      </c>
      <c r="AIH498" s="14">
        <f t="shared" ca="1" si="2487"/>
        <v>-6072.4601849999999</v>
      </c>
      <c r="AII498" s="14">
        <f t="shared" ca="1" si="2487"/>
        <v>50649.713250000001</v>
      </c>
      <c r="AIJ498" s="14">
        <f t="shared" ca="1" si="2487"/>
        <v>17845.877329999999</v>
      </c>
      <c r="AIK498" s="14">
        <f t="shared" ca="1" si="2487"/>
        <v>11826.04124</v>
      </c>
      <c r="AIL498" s="14">
        <f t="shared" ca="1" si="2487"/>
        <v>-3221.196958</v>
      </c>
      <c r="AIM498" s="14">
        <f t="shared" ca="1" si="2487"/>
        <v>-3892.26703</v>
      </c>
      <c r="AIN498" s="14">
        <f t="shared" ca="1" si="2487"/>
        <v>-1796.044709</v>
      </c>
      <c r="AIO498" s="14">
        <f t="shared" ca="1" si="2487"/>
        <v>13605.912700000001</v>
      </c>
      <c r="AIP498" s="14">
        <f t="shared" ca="1" si="2487"/>
        <v>1196.902229</v>
      </c>
      <c r="AIQ498" s="14">
        <f t="shared" ca="1" si="2487"/>
        <v>-2906.9776849999998</v>
      </c>
      <c r="AIR498" s="14">
        <f t="shared" ca="1" si="2487"/>
        <v>3714.433814</v>
      </c>
      <c r="AIS498" s="14">
        <f t="shared" ca="1" si="2487"/>
        <v>8119.8899000000001</v>
      </c>
      <c r="AIT498" s="14">
        <f t="shared" ca="1" si="2487"/>
        <v>6497.541389</v>
      </c>
      <c r="AIU498" s="14">
        <f t="shared" ca="1" si="2487"/>
        <v>-13436.482110000001</v>
      </c>
      <c r="AIV498" s="14">
        <f t="shared" ca="1" si="2487"/>
        <v>27212.029259999999</v>
      </c>
      <c r="AIW498" s="14">
        <f t="shared" ca="1" si="2487"/>
        <v>1742.391509</v>
      </c>
      <c r="AIX498" s="14">
        <f t="shared" ca="1" si="2487"/>
        <v>7558.7957749999996</v>
      </c>
      <c r="AIY498" s="14">
        <f t="shared" ca="1" si="2487"/>
        <v>-31025.704089999999</v>
      </c>
      <c r="AIZ498" s="14">
        <f t="shared" ca="1" si="2487"/>
        <v>-6561.8831840000003</v>
      </c>
      <c r="AJA498" s="14">
        <f t="shared" ca="1" si="2487"/>
        <v>6130.4882950000001</v>
      </c>
      <c r="AJB498" s="14">
        <f t="shared" ca="1" si="2487"/>
        <v>11732.386839999999</v>
      </c>
      <c r="AJC498" s="14">
        <f t="shared" ca="1" si="2487"/>
        <v>8458.6126920000006</v>
      </c>
      <c r="AJD498" s="14">
        <f t="shared" ca="1" si="2487"/>
        <v>104.2349495</v>
      </c>
      <c r="AJE498" s="14">
        <f t="shared" ca="1" si="2487"/>
        <v>-5646.8402290000004</v>
      </c>
      <c r="AJF498" s="14">
        <f t="shared" ca="1" si="2487"/>
        <v>26378.2598</v>
      </c>
      <c r="AJG498" s="14">
        <f t="shared" ca="1" si="2487"/>
        <v>10300.63546</v>
      </c>
      <c r="AJH498" s="14">
        <f t="shared" ca="1" si="2487"/>
        <v>16095.791310000001</v>
      </c>
      <c r="AJI498" s="14">
        <f t="shared" ca="1" si="2488"/>
        <v>24404.66444</v>
      </c>
      <c r="AJJ498" s="14">
        <f t="shared" ca="1" si="2488"/>
        <v>-61260.964569999996</v>
      </c>
      <c r="AJK498" s="14">
        <f t="shared" ca="1" si="2488"/>
        <v>12392.77255</v>
      </c>
      <c r="AJL498" s="14">
        <f t="shared" ca="1" si="2488"/>
        <v>530.1157723</v>
      </c>
      <c r="AJM498" s="14">
        <f t="shared" ca="1" si="2488"/>
        <v>6965.550534</v>
      </c>
      <c r="AJN498" s="14">
        <f t="shared" ca="1" si="2488"/>
        <v>7091.1531869999999</v>
      </c>
      <c r="AJO498" s="14">
        <f t="shared" ca="1" si="2488"/>
        <v>-5594.6494350000003</v>
      </c>
      <c r="AJP498" s="14">
        <f t="shared" ca="1" si="2488"/>
        <v>6874.7908049999996</v>
      </c>
      <c r="AJQ498" s="14">
        <f t="shared" ca="1" si="2488"/>
        <v>24940.129400000002</v>
      </c>
      <c r="AJR498" s="14">
        <f t="shared" ca="1" si="2488"/>
        <v>10793.19673</v>
      </c>
      <c r="AJS498" s="14">
        <f t="shared" ca="1" si="2488"/>
        <v>9578.3087020000003</v>
      </c>
      <c r="AJT498" s="14">
        <f t="shared" ca="1" si="2488"/>
        <v>15370.185680000001</v>
      </c>
      <c r="AJU498" s="14">
        <f t="shared" ca="1" si="2488"/>
        <v>4364.9689939999998</v>
      </c>
      <c r="AJV498" s="14">
        <f t="shared" ca="1" si="2488"/>
        <v>14359.822770000001</v>
      </c>
      <c r="AJW498" s="14">
        <f t="shared" ca="1" si="2488"/>
        <v>2324.6095420000001</v>
      </c>
      <c r="AJX498" s="14">
        <f t="shared" ca="1" si="2488"/>
        <v>30635.048070000001</v>
      </c>
      <c r="AJY498" s="14">
        <f t="shared" ca="1" si="2488"/>
        <v>15565.548199999999</v>
      </c>
      <c r="AJZ498" s="14">
        <f t="shared" ca="1" si="2488"/>
        <v>13416.7911</v>
      </c>
      <c r="AKA498" s="14">
        <f t="shared" ca="1" si="2488"/>
        <v>-10957.330379999999</v>
      </c>
      <c r="AKB498" s="14">
        <f t="shared" ca="1" si="2488"/>
        <v>6297.6703349999998</v>
      </c>
      <c r="AKC498" s="14">
        <f t="shared" ca="1" si="2488"/>
        <v>14434.566699999999</v>
      </c>
      <c r="AKD498" s="14">
        <f t="shared" ca="1" si="2488"/>
        <v>9389.6104429999996</v>
      </c>
      <c r="AKE498" s="14">
        <f t="shared" ca="1" si="2488"/>
        <v>24940.129400000002</v>
      </c>
      <c r="AKF498" s="14">
        <f t="shared" ca="1" si="2488"/>
        <v>24940.129400000002</v>
      </c>
      <c r="AKG498" s="14">
        <f t="shared" ca="1" si="2488"/>
        <v>746.09667100000001</v>
      </c>
      <c r="AKH498" s="14">
        <f t="shared" ca="1" si="2488"/>
        <v>5392.2961960000002</v>
      </c>
      <c r="AKI498" s="14">
        <f t="shared" ca="1" si="2488"/>
        <v>5810.01782</v>
      </c>
      <c r="AKJ498" s="14">
        <f t="shared" ca="1" si="2488"/>
        <v>-10957.330379999999</v>
      </c>
      <c r="AKK498" s="14">
        <f t="shared" ca="1" si="2488"/>
        <v>1742.391509</v>
      </c>
      <c r="AKL498" s="14">
        <f t="shared" ca="1" si="2488"/>
        <v>778.45921350000003</v>
      </c>
      <c r="AKM498" s="14">
        <f t="shared" ca="1" si="2488"/>
        <v>11381.34179</v>
      </c>
      <c r="AKN498" s="14">
        <f t="shared" ca="1" si="2488"/>
        <v>2981.6316790000001</v>
      </c>
      <c r="AKO498" s="14">
        <f t="shared" ca="1" si="2488"/>
        <v>778.45921350000003</v>
      </c>
      <c r="AKP498" s="14">
        <f t="shared" ca="1" si="2488"/>
        <v>29459.811669999999</v>
      </c>
      <c r="AKQ498" s="14">
        <f t="shared" ca="1" si="2488"/>
        <v>20704.119790000001</v>
      </c>
      <c r="AKR498" s="14">
        <f t="shared" ca="1" si="2488"/>
        <v>-1984.4131520000001</v>
      </c>
      <c r="AKS498" s="14">
        <f t="shared" ca="1" si="2488"/>
        <v>-3487.7982229999998</v>
      </c>
      <c r="AKT498" s="14">
        <f t="shared" ca="1" si="2488"/>
        <v>22135.799650000001</v>
      </c>
      <c r="AKU498" s="14">
        <f t="shared" ca="1" si="2488"/>
        <v>11220.24128</v>
      </c>
      <c r="AKV498" s="14">
        <f t="shared" ca="1" si="2488"/>
        <v>16655.82332</v>
      </c>
      <c r="AKW498" s="14">
        <f t="shared" ca="1" si="2488"/>
        <v>-2477.842928</v>
      </c>
      <c r="AKX498" s="14">
        <f t="shared" ca="1" si="2488"/>
        <v>31023.953000000001</v>
      </c>
      <c r="AKY498" s="14">
        <f t="shared" ca="1" si="2488"/>
        <v>26378.2598</v>
      </c>
      <c r="AKZ498" s="14">
        <f t="shared" ca="1" si="2488"/>
        <v>-1212.682742</v>
      </c>
      <c r="ALA498" s="14">
        <f t="shared" ca="1" si="2488"/>
        <v>773.8125526</v>
      </c>
      <c r="ALB498" s="14">
        <f t="shared" ca="1" si="2488"/>
        <v>1288.396526</v>
      </c>
      <c r="ALC498" s="14">
        <f t="shared" ca="1" si="2488"/>
        <v>4364.9689939999998</v>
      </c>
      <c r="ALD498" s="14">
        <f t="shared" ca="1" si="2488"/>
        <v>-14345.09115</v>
      </c>
      <c r="ALE498" s="14">
        <f t="shared" ca="1" si="2488"/>
        <v>-4646.0373220000001</v>
      </c>
      <c r="ALF498" s="14">
        <f t="shared" ca="1" si="2488"/>
        <v>7067.9571409999999</v>
      </c>
      <c r="ALG498" s="14">
        <f t="shared" ca="1" si="2488"/>
        <v>-5296.9121459999997</v>
      </c>
      <c r="ALH498" s="14">
        <f t="shared" ca="1" si="2488"/>
        <v>11112.6016</v>
      </c>
      <c r="ALI498" s="14">
        <f t="shared" ca="1" si="2488"/>
        <v>-972.24961619999999</v>
      </c>
      <c r="ALJ498" s="14">
        <f t="shared" ca="1" si="2488"/>
        <v>114278.36380000001</v>
      </c>
      <c r="ALK498" s="14">
        <f t="shared" ca="1" si="2488"/>
        <v>7394.8711050000002</v>
      </c>
      <c r="ALL498" s="14">
        <f t="shared" ca="1" si="2488"/>
        <v>17845.877329999999</v>
      </c>
      <c r="ALM498" s="14">
        <f t="shared" ca="1" si="2488"/>
        <v>-10650.10247</v>
      </c>
    </row>
    <row r="499" spans="1:1001" ht="15.75" customHeight="1">
      <c r="A499" s="15">
        <v>-10428.61306</v>
      </c>
      <c r="B499" s="14">
        <f t="shared" ca="1" si="2423"/>
        <v>-7030.6212159999995</v>
      </c>
      <c r="C499" s="14">
        <f t="shared" ca="1" si="2423"/>
        <v>-9578.8356810000005</v>
      </c>
      <c r="D499" s="14">
        <f t="shared" ca="1" si="2423"/>
        <v>522.48398199999997</v>
      </c>
      <c r="E499" s="14">
        <f t="shared" ca="1" si="2423"/>
        <v>-13191.24209</v>
      </c>
      <c r="F499" s="14">
        <f t="shared" ca="1" si="2423"/>
        <v>6297.6703349999998</v>
      </c>
      <c r="G499" s="14">
        <f t="shared" ca="1" si="2423"/>
        <v>24757.880550000002</v>
      </c>
      <c r="H499" s="14">
        <f t="shared" ca="1" si="2423"/>
        <v>-1592.542191</v>
      </c>
      <c r="I499" s="14">
        <f t="shared" ca="1" si="2423"/>
        <v>4550.7650059999996</v>
      </c>
      <c r="J499" s="14">
        <f t="shared" ca="1" si="2423"/>
        <v>-2544.1021989999999</v>
      </c>
      <c r="K499" s="14">
        <f t="shared" ca="1" si="2423"/>
        <v>-3683.722796</v>
      </c>
      <c r="L499" s="14">
        <f t="shared" ca="1" si="2423"/>
        <v>-15872.224200000001</v>
      </c>
      <c r="M499" s="14">
        <f t="shared" ca="1" si="2423"/>
        <v>-4196.1239130000004</v>
      </c>
      <c r="N499" s="14">
        <f t="shared" ca="1" si="2423"/>
        <v>-1715.0980380000001</v>
      </c>
      <c r="O499" s="14">
        <f t="shared" ca="1" si="2423"/>
        <v>-7218.4425609999998</v>
      </c>
      <c r="P499" s="14">
        <f t="shared" ca="1" si="2423"/>
        <v>31200.838009999999</v>
      </c>
      <c r="Q499" s="14">
        <f t="shared" ca="1" si="2423"/>
        <v>530.1157723</v>
      </c>
      <c r="R499" s="14">
        <f t="shared" ref="R499:BM499" ca="1" si="2495">INDEX($A$2:$A$501,RANDBETWEEN(1,500))</f>
        <v>3233.4736710000002</v>
      </c>
      <c r="S499" s="14">
        <f t="shared" ca="1" si="2495"/>
        <v>-11991.82886</v>
      </c>
      <c r="T499" s="14">
        <f t="shared" ca="1" si="2495"/>
        <v>3737.0564169999998</v>
      </c>
      <c r="U499" s="14">
        <f t="shared" ca="1" si="2495"/>
        <v>-16019.38003</v>
      </c>
      <c r="V499" s="14">
        <f t="shared" ca="1" si="2495"/>
        <v>10784.72191</v>
      </c>
      <c r="W499" s="14">
        <f t="shared" ca="1" si="2495"/>
        <v>24513.991870000002</v>
      </c>
      <c r="X499" s="14">
        <f t="shared" ca="1" si="2495"/>
        <v>-5594.6494350000003</v>
      </c>
      <c r="Y499" s="14">
        <f t="shared" ca="1" si="2495"/>
        <v>-1517.081361</v>
      </c>
      <c r="Z499" s="14">
        <f t="shared" ca="1" si="2495"/>
        <v>-13191.24209</v>
      </c>
      <c r="AA499" s="14">
        <f t="shared" ca="1" si="2495"/>
        <v>145.94554059999999</v>
      </c>
      <c r="AB499" s="14">
        <f t="shared" ca="1" si="2495"/>
        <v>-23582.302339999998</v>
      </c>
      <c r="AC499" s="14">
        <f t="shared" ca="1" si="2495"/>
        <v>-12192.09828</v>
      </c>
      <c r="AD499" s="14">
        <f t="shared" ca="1" si="2495"/>
        <v>7993.5205830000004</v>
      </c>
      <c r="AE499" s="14">
        <f t="shared" ca="1" si="2495"/>
        <v>-70177.046709999995</v>
      </c>
      <c r="AF499" s="14">
        <f t="shared" ca="1" si="2495"/>
        <v>24513.991870000002</v>
      </c>
      <c r="AG499" s="14">
        <f t="shared" ca="1" si="2495"/>
        <v>7487.7124860000004</v>
      </c>
      <c r="AH499" s="14">
        <f t="shared" ca="1" si="2495"/>
        <v>59957.411330000003</v>
      </c>
      <c r="AI499" s="14">
        <f t="shared" ca="1" si="2495"/>
        <v>-46244.35469</v>
      </c>
      <c r="AJ499" s="14">
        <f t="shared" ca="1" si="2495"/>
        <v>19704.082480000001</v>
      </c>
      <c r="AK499" s="14">
        <f t="shared" ca="1" si="2495"/>
        <v>-795.74545220000005</v>
      </c>
      <c r="AL499" s="14">
        <f t="shared" ca="1" si="2495"/>
        <v>6422.9041930000003</v>
      </c>
      <c r="AM499" s="14">
        <f t="shared" ca="1" si="2495"/>
        <v>1179.8797420000001</v>
      </c>
      <c r="AN499" s="14">
        <f t="shared" ca="1" si="2495"/>
        <v>-3491.018266</v>
      </c>
      <c r="AO499" s="14">
        <f t="shared" ca="1" si="2495"/>
        <v>-8213.5078169999997</v>
      </c>
      <c r="AP499" s="14">
        <f t="shared" ca="1" si="2495"/>
        <v>-30166.093000000001</v>
      </c>
      <c r="AQ499" s="14">
        <f t="shared" ca="1" si="2495"/>
        <v>9155.1493740000005</v>
      </c>
      <c r="AR499" s="14">
        <f t="shared" ca="1" si="2495"/>
        <v>-37633.093659999999</v>
      </c>
      <c r="AS499" s="14">
        <f t="shared" ca="1" si="2495"/>
        <v>-8682.9243139999999</v>
      </c>
      <c r="AT499" s="14">
        <f t="shared" ca="1" si="2495"/>
        <v>-6801.6629089999997</v>
      </c>
      <c r="AU499" s="14">
        <f t="shared" ca="1" si="2495"/>
        <v>13086.927799999999</v>
      </c>
      <c r="AV499" s="14">
        <f t="shared" ca="1" si="2495"/>
        <v>8618.6566820000007</v>
      </c>
      <c r="AW499" s="14">
        <f t="shared" ca="1" si="2495"/>
        <v>18550.30241</v>
      </c>
      <c r="AX499" s="14">
        <f t="shared" ca="1" si="2495"/>
        <v>2088.8770199999999</v>
      </c>
      <c r="AY499" s="14">
        <f t="shared" ca="1" si="2495"/>
        <v>2088.8770199999999</v>
      </c>
      <c r="AZ499" s="14">
        <f t="shared" ca="1" si="2495"/>
        <v>10865.22631</v>
      </c>
      <c r="BA499" s="14">
        <f t="shared" ca="1" si="2495"/>
        <v>-5761.2222760000004</v>
      </c>
      <c r="BB499" s="14">
        <f t="shared" ca="1" si="2495"/>
        <v>-2544.1021989999999</v>
      </c>
      <c r="BC499" s="14">
        <f t="shared" ca="1" si="2495"/>
        <v>18550.30241</v>
      </c>
      <c r="BD499" s="14">
        <f t="shared" ca="1" si="2495"/>
        <v>15370.185680000001</v>
      </c>
      <c r="BE499" s="14">
        <f t="shared" ca="1" si="2495"/>
        <v>4817.4909699999998</v>
      </c>
      <c r="BF499" s="14">
        <f t="shared" ca="1" si="2495"/>
        <v>9146.1823390000009</v>
      </c>
      <c r="BG499" s="14">
        <f t="shared" ca="1" si="2495"/>
        <v>-11347.22608</v>
      </c>
      <c r="BH499" s="14">
        <f t="shared" ca="1" si="2495"/>
        <v>-4478.6404789999997</v>
      </c>
      <c r="BI499" s="14">
        <f t="shared" ca="1" si="2495"/>
        <v>-1231.323731</v>
      </c>
      <c r="BJ499" s="14">
        <f t="shared" ca="1" si="2495"/>
        <v>773.8125526</v>
      </c>
      <c r="BK499" s="14">
        <f t="shared" ca="1" si="2495"/>
        <v>-4973.2952260000002</v>
      </c>
      <c r="BL499" s="14">
        <f t="shared" ca="1" si="2495"/>
        <v>17791.009839999999</v>
      </c>
      <c r="BM499" s="14">
        <f t="shared" ca="1" si="2495"/>
        <v>11732.386839999999</v>
      </c>
      <c r="BN499" s="14">
        <f t="shared" ca="1" si="2489"/>
        <v>12476.78348</v>
      </c>
      <c r="BO499" s="14">
        <f t="shared" ca="1" si="2489"/>
        <v>50649.713250000001</v>
      </c>
      <c r="BP499" s="14">
        <f t="shared" ca="1" si="2489"/>
        <v>17106.91793</v>
      </c>
      <c r="BQ499" s="14">
        <f t="shared" ca="1" si="2489"/>
        <v>-37954.2474</v>
      </c>
      <c r="BR499" s="14">
        <f t="shared" ca="1" si="2489"/>
        <v>-21578.679510000002</v>
      </c>
      <c r="BS499" s="14">
        <f t="shared" ca="1" si="2489"/>
        <v>18643.782360000001</v>
      </c>
      <c r="BT499" s="14">
        <f t="shared" ca="1" si="2489"/>
        <v>-2102.7543209999999</v>
      </c>
      <c r="BU499" s="14">
        <f t="shared" ca="1" si="2489"/>
        <v>1742.391509</v>
      </c>
      <c r="BV499" s="14">
        <f t="shared" ca="1" si="2489"/>
        <v>17106.91793</v>
      </c>
      <c r="BW499" s="14">
        <f t="shared" ca="1" si="2489"/>
        <v>14471.758089999999</v>
      </c>
      <c r="BX499" s="14">
        <f t="shared" ca="1" si="2489"/>
        <v>222.75103469999999</v>
      </c>
      <c r="BY499" s="14">
        <f t="shared" ca="1" si="2489"/>
        <v>-5659.7404829999996</v>
      </c>
      <c r="BZ499" s="14">
        <f t="shared" ca="1" si="2489"/>
        <v>-21916.072619999999</v>
      </c>
      <c r="CA499" s="14">
        <f t="shared" ca="1" si="2489"/>
        <v>-70177.046709999995</v>
      </c>
      <c r="CB499" s="14">
        <f t="shared" ca="1" si="2489"/>
        <v>17709.860809999998</v>
      </c>
      <c r="CC499" s="14">
        <f t="shared" ca="1" si="2489"/>
        <v>-2405.5006170000001</v>
      </c>
      <c r="CD499" s="14">
        <f t="shared" ca="1" si="2489"/>
        <v>29459.811669999999</v>
      </c>
      <c r="CE499" s="14">
        <f t="shared" ca="1" si="2489"/>
        <v>15265.80881</v>
      </c>
      <c r="CF499" s="14">
        <f t="shared" ca="1" si="2489"/>
        <v>16610.666939999999</v>
      </c>
      <c r="CG499" s="14">
        <f t="shared" ca="1" si="2489"/>
        <v>-1135.0344700000001</v>
      </c>
      <c r="CH499" s="14">
        <f t="shared" ca="1" si="2489"/>
        <v>-1212.682742</v>
      </c>
      <c r="CI499" s="14">
        <f t="shared" ca="1" si="2489"/>
        <v>-2477.842928</v>
      </c>
      <c r="CJ499" s="14">
        <f t="shared" ca="1" si="2489"/>
        <v>27212.029259999999</v>
      </c>
      <c r="CK499" s="14">
        <f t="shared" ca="1" si="2489"/>
        <v>8618.6566820000007</v>
      </c>
      <c r="CL499" s="14">
        <f t="shared" ca="1" si="2489"/>
        <v>21338.65725</v>
      </c>
      <c r="CM499" s="14">
        <f t="shared" ca="1" si="2489"/>
        <v>3297.106781</v>
      </c>
      <c r="CN499" s="14">
        <f t="shared" ca="1" si="2489"/>
        <v>50649.713250000001</v>
      </c>
      <c r="CO499" s="14">
        <f t="shared" ca="1" si="2489"/>
        <v>-9067.7197030000007</v>
      </c>
      <c r="CP499" s="14">
        <f t="shared" ca="1" si="2489"/>
        <v>778.45921350000003</v>
      </c>
      <c r="CQ499" s="14">
        <f t="shared" ca="1" si="2489"/>
        <v>-1165.1983769999999</v>
      </c>
      <c r="CR499" s="14">
        <f t="shared" ca="1" si="2463"/>
        <v>30324.801029999999</v>
      </c>
      <c r="CS499" s="14">
        <f t="shared" ca="1" si="2463"/>
        <v>6158.3357550000001</v>
      </c>
      <c r="CT499" s="14">
        <f t="shared" ca="1" si="2463"/>
        <v>31023.953000000001</v>
      </c>
      <c r="CU499" s="14">
        <f t="shared" ca="1" si="2463"/>
        <v>1088.637326</v>
      </c>
      <c r="CV499" s="14">
        <f t="shared" ca="1" si="2463"/>
        <v>10597.204299999999</v>
      </c>
      <c r="CW499" s="14">
        <f t="shared" ca="1" si="2463"/>
        <v>-9853.4647359999999</v>
      </c>
      <c r="CX499" s="14">
        <f t="shared" ca="1" si="2463"/>
        <v>6801.321105</v>
      </c>
      <c r="CY499" s="14">
        <f t="shared" ca="1" si="2463"/>
        <v>-21467.332030000001</v>
      </c>
      <c r="CZ499" s="14">
        <f t="shared" ca="1" si="2463"/>
        <v>15370.185680000001</v>
      </c>
      <c r="DA499" s="14">
        <f t="shared" ca="1" si="2463"/>
        <v>-2266.1778250000002</v>
      </c>
      <c r="DB499" s="14">
        <f t="shared" ca="1" si="2463"/>
        <v>21042.741310000001</v>
      </c>
      <c r="DC499" s="14">
        <f t="shared" ca="1" si="2463"/>
        <v>222.75103469999999</v>
      </c>
      <c r="DD499" s="14">
        <f t="shared" ca="1" si="2463"/>
        <v>-15676.66128</v>
      </c>
      <c r="DE499" s="14">
        <f t="shared" ca="1" si="2463"/>
        <v>-5745.0062779999998</v>
      </c>
      <c r="DF499" s="14">
        <f t="shared" ca="1" si="2463"/>
        <v>2329.1410129999999</v>
      </c>
      <c r="DG499" s="14">
        <f t="shared" ca="1" si="2457"/>
        <v>-44789.08844</v>
      </c>
      <c r="DH499" s="14">
        <f t="shared" ca="1" si="2457"/>
        <v>-6561.8831840000003</v>
      </c>
      <c r="DI499" s="14">
        <f t="shared" ca="1" si="2457"/>
        <v>-39374.941599999998</v>
      </c>
      <c r="DJ499" s="14">
        <f t="shared" ca="1" si="2457"/>
        <v>-6051.7530180000003</v>
      </c>
      <c r="DK499" s="14">
        <f t="shared" ca="1" si="2457"/>
        <v>15265.80881</v>
      </c>
      <c r="DL499" s="14">
        <f t="shared" ca="1" si="2457"/>
        <v>7067.9571409999999</v>
      </c>
      <c r="DM499" s="14">
        <f t="shared" ca="1" si="2457"/>
        <v>-10650.10247</v>
      </c>
      <c r="DN499" s="14">
        <f t="shared" ca="1" si="2457"/>
        <v>56418.768620000003</v>
      </c>
      <c r="DO499" s="14">
        <f t="shared" ca="1" si="2457"/>
        <v>6422.9041930000003</v>
      </c>
      <c r="DP499" s="14">
        <f t="shared" ca="1" si="2457"/>
        <v>5471.3482649999996</v>
      </c>
      <c r="DQ499" s="14">
        <f t="shared" ca="1" si="2457"/>
        <v>50649.713250000001</v>
      </c>
      <c r="DR499" s="14">
        <f t="shared" ca="1" si="2457"/>
        <v>143.43840829999999</v>
      </c>
      <c r="DS499" s="14">
        <f t="shared" ca="1" si="2457"/>
        <v>8823.430359</v>
      </c>
      <c r="DT499" s="14">
        <f t="shared" ca="1" si="2457"/>
        <v>2135.0205270000001</v>
      </c>
      <c r="DU499" s="14">
        <f t="shared" ca="1" si="2457"/>
        <v>56418.768620000003</v>
      </c>
      <c r="DV499" s="14">
        <f t="shared" ca="1" si="2457"/>
        <v>-5594.6494350000003</v>
      </c>
      <c r="DW499" s="14">
        <f t="shared" ca="1" si="2457"/>
        <v>1292.1919069999999</v>
      </c>
      <c r="DX499" s="14">
        <f t="shared" ca="1" si="2457"/>
        <v>-10177.860500000001</v>
      </c>
      <c r="DY499" s="14">
        <f t="shared" ca="1" si="2457"/>
        <v>-1212.682742</v>
      </c>
      <c r="DZ499" s="14">
        <f t="shared" ca="1" si="2457"/>
        <v>-12126.202950000001</v>
      </c>
      <c r="EA499" s="14">
        <f t="shared" ca="1" si="2457"/>
        <v>21600.550139999999</v>
      </c>
      <c r="EB499" s="14">
        <f t="shared" ca="1" si="2457"/>
        <v>31200.838009999999</v>
      </c>
      <c r="EC499" s="14">
        <f t="shared" ca="1" si="2457"/>
        <v>1595.3233299999999</v>
      </c>
      <c r="ED499" s="14">
        <f t="shared" ca="1" si="2457"/>
        <v>-7989.7057269999996</v>
      </c>
      <c r="EE499" s="14">
        <f t="shared" ca="1" si="2457"/>
        <v>-25045.39474</v>
      </c>
      <c r="EF499" s="14">
        <f t="shared" ca="1" si="2457"/>
        <v>-2696.0328180000001</v>
      </c>
      <c r="EG499" s="14">
        <f t="shared" ca="1" si="2457"/>
        <v>7274.917469</v>
      </c>
      <c r="EH499" s="14">
        <f t="shared" ca="1" si="2457"/>
        <v>11668.029420000001</v>
      </c>
      <c r="EI499" s="14">
        <f t="shared" ca="1" si="2457"/>
        <v>11893.478649999999</v>
      </c>
      <c r="EJ499" s="14">
        <f t="shared" ca="1" si="2457"/>
        <v>-4929.8505930000001</v>
      </c>
      <c r="EK499" s="14">
        <f t="shared" ca="1" si="2457"/>
        <v>32704.724910000001</v>
      </c>
      <c r="EL499" s="14">
        <f t="shared" ca="1" si="2457"/>
        <v>8671.8741819999996</v>
      </c>
      <c r="EM499" s="14">
        <f t="shared" ref="EM499:GK501" ca="1" si="2496">INDEX($A$2:$A$501,RANDBETWEEN(1,500))</f>
        <v>6188.9588720000002</v>
      </c>
      <c r="EN499" s="14">
        <f t="shared" ca="1" si="2496"/>
        <v>11381.34179</v>
      </c>
      <c r="EO499" s="14">
        <f t="shared" ca="1" si="2496"/>
        <v>6851.1805210000002</v>
      </c>
      <c r="EP499" s="14">
        <f t="shared" ca="1" si="2496"/>
        <v>-9559.1951929999996</v>
      </c>
      <c r="EQ499" s="14">
        <f t="shared" ca="1" si="2496"/>
        <v>7993.5205830000004</v>
      </c>
      <c r="ER499" s="14">
        <f t="shared" ca="1" si="2496"/>
        <v>11544.530940000001</v>
      </c>
      <c r="ES499" s="14">
        <f t="shared" ca="1" si="2496"/>
        <v>10158.28882</v>
      </c>
      <c r="ET499" s="14">
        <f t="shared" ca="1" si="2496"/>
        <v>3628.9224389999999</v>
      </c>
      <c r="EU499" s="14">
        <f t="shared" ca="1" si="2496"/>
        <v>-26100.455819999999</v>
      </c>
      <c r="EV499" s="14">
        <f t="shared" ca="1" si="2496"/>
        <v>-30280.062709999998</v>
      </c>
      <c r="EW499" s="14">
        <f t="shared" ca="1" si="2496"/>
        <v>-9763.7551210000001</v>
      </c>
      <c r="EX499" s="14">
        <f t="shared" ca="1" si="2496"/>
        <v>-11574.9483</v>
      </c>
      <c r="EY499" s="14">
        <f t="shared" ca="1" si="2496"/>
        <v>9011.8909550000008</v>
      </c>
      <c r="EZ499" s="14">
        <f t="shared" ca="1" si="2496"/>
        <v>143.43840829999999</v>
      </c>
      <c r="FA499" s="14">
        <f t="shared" ca="1" si="2496"/>
        <v>32701.362560000001</v>
      </c>
      <c r="FB499" s="14">
        <f t="shared" ca="1" si="2496"/>
        <v>1214.848375</v>
      </c>
      <c r="FC499" s="14">
        <f t="shared" ca="1" si="2496"/>
        <v>3856.1828879999998</v>
      </c>
      <c r="FD499" s="14">
        <f t="shared" ca="1" si="2496"/>
        <v>530.1157723</v>
      </c>
      <c r="FE499" s="14">
        <f t="shared" ca="1" si="2496"/>
        <v>-3487.7982229999998</v>
      </c>
      <c r="FF499" s="14">
        <f t="shared" ca="1" si="2496"/>
        <v>13357.999980000001</v>
      </c>
      <c r="FG499" s="14">
        <f t="shared" ca="1" si="2496"/>
        <v>-4378.27304</v>
      </c>
      <c r="FH499" s="14">
        <f t="shared" ca="1" si="2496"/>
        <v>-2544.1021989999999</v>
      </c>
      <c r="FI499" s="14">
        <f t="shared" ca="1" si="2496"/>
        <v>-1165.1983769999999</v>
      </c>
      <c r="FJ499" s="14">
        <f t="shared" ca="1" si="2496"/>
        <v>17845.877329999999</v>
      </c>
      <c r="FK499" s="14">
        <f t="shared" ca="1" si="2496"/>
        <v>22240.7091</v>
      </c>
      <c r="FL499" s="14">
        <f t="shared" ca="1" si="2496"/>
        <v>-5646.8402290000004</v>
      </c>
      <c r="FM499" s="14">
        <f t="shared" ca="1" si="2496"/>
        <v>-4646.0373220000001</v>
      </c>
      <c r="FN499" s="14">
        <f t="shared" ca="1" si="2496"/>
        <v>31892.498479999998</v>
      </c>
      <c r="FO499" s="14">
        <f t="shared" ca="1" si="2496"/>
        <v>583.40123849999998</v>
      </c>
      <c r="FP499" s="14">
        <f t="shared" ca="1" si="2496"/>
        <v>-1878.0305739999999</v>
      </c>
      <c r="FQ499" s="14">
        <f t="shared" ca="1" si="2496"/>
        <v>-5369.0840680000001</v>
      </c>
      <c r="FR499" s="14">
        <f t="shared" ca="1" si="2496"/>
        <v>21172.101170000002</v>
      </c>
      <c r="FS499" s="14">
        <f t="shared" ca="1" si="2496"/>
        <v>-26835.49296</v>
      </c>
      <c r="FT499" s="14">
        <f t="shared" ca="1" si="2496"/>
        <v>-95600.848140000002</v>
      </c>
      <c r="FU499" s="14">
        <f t="shared" ca="1" si="2496"/>
        <v>16095.791310000001</v>
      </c>
      <c r="FV499" s="14">
        <f t="shared" ca="1" si="2496"/>
        <v>-8278.6192809999993</v>
      </c>
      <c r="FW499" s="14">
        <f t="shared" ca="1" si="2496"/>
        <v>-7989.7057269999996</v>
      </c>
      <c r="FX499" s="14">
        <f t="shared" ca="1" si="2496"/>
        <v>-8555.4562519999999</v>
      </c>
      <c r="FY499" s="14">
        <f t="shared" ca="1" si="2496"/>
        <v>-13191.24209</v>
      </c>
      <c r="FZ499" s="14">
        <f t="shared" ca="1" si="2496"/>
        <v>11171.64328</v>
      </c>
      <c r="GA499" s="14">
        <f t="shared" ca="1" si="2496"/>
        <v>-6225.3303839999999</v>
      </c>
      <c r="GB499" s="14">
        <f t="shared" ca="1" si="2496"/>
        <v>-4973.2952260000002</v>
      </c>
      <c r="GC499" s="14">
        <f t="shared" ca="1" si="2496"/>
        <v>28304.956579999998</v>
      </c>
      <c r="GD499" s="14">
        <f t="shared" ca="1" si="2496"/>
        <v>5294.5399209999996</v>
      </c>
      <c r="GE499" s="14">
        <f t="shared" ca="1" si="2496"/>
        <v>2094.3300589999999</v>
      </c>
      <c r="GF499" s="14">
        <f t="shared" ca="1" si="2496"/>
        <v>-37633.093659999999</v>
      </c>
      <c r="GG499" s="14">
        <f t="shared" ca="1" si="2496"/>
        <v>2088.8770199999999</v>
      </c>
      <c r="GH499" s="14">
        <f t="shared" ca="1" si="2496"/>
        <v>3253.417841</v>
      </c>
      <c r="GI499" s="14">
        <f t="shared" ca="1" si="2496"/>
        <v>-6513.6960060000001</v>
      </c>
      <c r="GJ499" s="14">
        <f t="shared" ca="1" si="2496"/>
        <v>8674.5597309999994</v>
      </c>
      <c r="GK499" s="14">
        <f t="shared" ca="1" si="2478"/>
        <v>6188.9588720000002</v>
      </c>
      <c r="GL499" s="14">
        <f t="shared" ca="1" si="2478"/>
        <v>6297.6703349999998</v>
      </c>
      <c r="GM499" s="14">
        <f t="shared" ca="1" si="2478"/>
        <v>-1262.6031909999999</v>
      </c>
      <c r="GN499" s="14">
        <f t="shared" ca="1" si="2478"/>
        <v>3714.433814</v>
      </c>
      <c r="GO499" s="14">
        <f t="shared" ca="1" si="2478"/>
        <v>-7562.1666619999996</v>
      </c>
      <c r="GP499" s="14">
        <f t="shared" ca="1" si="2478"/>
        <v>3253.417841</v>
      </c>
      <c r="GQ499" s="14">
        <f t="shared" ca="1" si="2478"/>
        <v>1179.8797420000001</v>
      </c>
      <c r="GR499" s="14">
        <f t="shared" ca="1" si="2478"/>
        <v>17845.877329999999</v>
      </c>
      <c r="GS499" s="14">
        <f t="shared" ca="1" si="2478"/>
        <v>-1231.323731</v>
      </c>
      <c r="GT499" s="14">
        <f t="shared" ca="1" si="2478"/>
        <v>-2277.7857060000001</v>
      </c>
      <c r="GU499" s="14">
        <f t="shared" ca="1" si="2478"/>
        <v>30955.878000000001</v>
      </c>
      <c r="GV499" s="14">
        <f t="shared" ca="1" si="2478"/>
        <v>30982.786609999999</v>
      </c>
      <c r="GW499" s="14">
        <f t="shared" ca="1" si="2478"/>
        <v>-59828.123679999997</v>
      </c>
      <c r="GX499" s="14">
        <f t="shared" ca="1" si="2478"/>
        <v>10983.049919999999</v>
      </c>
      <c r="GY499" s="14">
        <f t="shared" ca="1" si="2478"/>
        <v>-4610.6963830000004</v>
      </c>
      <c r="GZ499" s="14">
        <f t="shared" ca="1" si="2478"/>
        <v>-7489.7700640000003</v>
      </c>
      <c r="HA499" s="14">
        <f t="shared" ca="1" si="2478"/>
        <v>37025.318769999998</v>
      </c>
      <c r="HB499" s="14">
        <f t="shared" ca="1" si="2478"/>
        <v>4255.3395769999997</v>
      </c>
      <c r="HC499" s="14">
        <f t="shared" ca="1" si="2478"/>
        <v>9681.5042620000004</v>
      </c>
      <c r="HD499" s="14">
        <f t="shared" ca="1" si="2478"/>
        <v>32153.55269</v>
      </c>
      <c r="HE499" s="14">
        <f t="shared" ca="1" si="2478"/>
        <v>15306.648429999999</v>
      </c>
      <c r="HF499" s="14">
        <f t="shared" ca="1" si="2478"/>
        <v>-15676.66128</v>
      </c>
      <c r="HG499" s="14">
        <f t="shared" ca="1" si="2473"/>
        <v>32727.27317</v>
      </c>
      <c r="HH499" s="14">
        <f t="shared" ca="1" si="2473"/>
        <v>297.60359570000003</v>
      </c>
      <c r="HI499" s="14">
        <f t="shared" ca="1" si="2473"/>
        <v>-1212.682742</v>
      </c>
      <c r="HJ499" s="14">
        <f t="shared" ca="1" si="2473"/>
        <v>8119.8899000000001</v>
      </c>
      <c r="HK499" s="14">
        <f t="shared" ca="1" si="2473"/>
        <v>778.45921350000003</v>
      </c>
      <c r="HL499" s="14">
        <f t="shared" ca="1" si="2473"/>
        <v>852.24667520000003</v>
      </c>
      <c r="HM499" s="14">
        <f t="shared" ca="1" si="2473"/>
        <v>9011.8909550000008</v>
      </c>
      <c r="HN499" s="14">
        <f t="shared" ca="1" si="2473"/>
        <v>10270.19224</v>
      </c>
      <c r="HO499" s="14">
        <f t="shared" ca="1" si="2473"/>
        <v>3233.4736710000002</v>
      </c>
      <c r="HP499" s="14">
        <f t="shared" ca="1" si="2473"/>
        <v>19502.38942</v>
      </c>
      <c r="HQ499" s="14">
        <f t="shared" ca="1" si="2473"/>
        <v>-26835.49296</v>
      </c>
      <c r="HR499" s="14">
        <f t="shared" ca="1" si="2473"/>
        <v>21357.539929999999</v>
      </c>
      <c r="HS499" s="14">
        <f t="shared" ca="1" si="2473"/>
        <v>1926.074494</v>
      </c>
      <c r="HT499" s="14">
        <f t="shared" ca="1" si="2473"/>
        <v>1595.3233299999999</v>
      </c>
      <c r="HU499" s="14">
        <f t="shared" ca="1" si="2473"/>
        <v>-2649.4496709999999</v>
      </c>
      <c r="HV499" s="14">
        <f t="shared" ca="1" si="2473"/>
        <v>16589.683440000001</v>
      </c>
      <c r="HW499" s="14">
        <f t="shared" ca="1" si="2473"/>
        <v>2564.3360349999998</v>
      </c>
      <c r="HX499" s="14">
        <f t="shared" ca="1" si="2473"/>
        <v>8119.8899000000001</v>
      </c>
      <c r="HY499" s="14">
        <f t="shared" ca="1" si="2473"/>
        <v>-26835.49296</v>
      </c>
      <c r="HZ499" s="14">
        <f t="shared" ca="1" si="2473"/>
        <v>1306.212563</v>
      </c>
      <c r="IA499" s="14">
        <f t="shared" ca="1" si="2473"/>
        <v>15784.172780000001</v>
      </c>
      <c r="IB499" s="14">
        <f t="shared" ca="1" si="2473"/>
        <v>21172.101170000002</v>
      </c>
      <c r="IC499" s="14">
        <f t="shared" ca="1" si="2473"/>
        <v>17709.860809999998</v>
      </c>
      <c r="ID499" s="14">
        <f t="shared" ca="1" si="2473"/>
        <v>14434.566699999999</v>
      </c>
      <c r="IE499" s="14">
        <f t="shared" ca="1" si="2473"/>
        <v>8181.1288299999997</v>
      </c>
      <c r="IF499" s="14">
        <f t="shared" ca="1" si="2473"/>
        <v>-1878.0305739999999</v>
      </c>
      <c r="IG499" s="14">
        <f t="shared" ca="1" si="2473"/>
        <v>16655.82332</v>
      </c>
      <c r="IH499" s="14">
        <f t="shared" ca="1" si="2473"/>
        <v>-2165.3112759999999</v>
      </c>
      <c r="II499" s="14">
        <f t="shared" ca="1" si="2473"/>
        <v>-8663.6290829999998</v>
      </c>
      <c r="IJ499" s="14">
        <f t="shared" ca="1" si="2473"/>
        <v>-11204.32027</v>
      </c>
      <c r="IK499" s="14">
        <f t="shared" ca="1" si="2473"/>
        <v>-1210.747777</v>
      </c>
      <c r="IL499" s="14">
        <f t="shared" ref="IL499:KW501" ca="1" si="2497">INDEX($A$2:$A$501,RANDBETWEEN(1,500))</f>
        <v>18936.84058</v>
      </c>
      <c r="IM499" s="14">
        <f t="shared" ca="1" si="2497"/>
        <v>-3892.26703</v>
      </c>
      <c r="IN499" s="14">
        <f t="shared" ca="1" si="2497"/>
        <v>11826.04124</v>
      </c>
      <c r="IO499" s="14">
        <f t="shared" ca="1" si="2497"/>
        <v>-44599.03297</v>
      </c>
      <c r="IP499" s="14">
        <f t="shared" ca="1" si="2497"/>
        <v>-34115.788410000001</v>
      </c>
      <c r="IQ499" s="14">
        <f t="shared" ca="1" si="2497"/>
        <v>-29847.811460000001</v>
      </c>
      <c r="IR499" s="14">
        <f t="shared" ca="1" si="2497"/>
        <v>-2696.0328180000001</v>
      </c>
      <c r="IS499" s="14">
        <f t="shared" ca="1" si="2497"/>
        <v>-8555.4562519999999</v>
      </c>
      <c r="IT499" s="14">
        <f t="shared" ca="1" si="2497"/>
        <v>-17885.39083</v>
      </c>
      <c r="IU499" s="14">
        <f t="shared" ca="1" si="2497"/>
        <v>20823.030640000001</v>
      </c>
      <c r="IV499" s="14">
        <f t="shared" ca="1" si="2497"/>
        <v>20130.014439999999</v>
      </c>
      <c r="IW499" s="14">
        <f t="shared" ca="1" si="2497"/>
        <v>-46244.35469</v>
      </c>
      <c r="IX499" s="14">
        <f t="shared" ca="1" si="2497"/>
        <v>32701.362560000001</v>
      </c>
      <c r="IY499" s="14">
        <f t="shared" ca="1" si="2497"/>
        <v>-12126.202950000001</v>
      </c>
      <c r="IZ499" s="14">
        <f t="shared" ca="1" si="2497"/>
        <v>-4470.2569270000004</v>
      </c>
      <c r="JA499" s="14">
        <f t="shared" ca="1" si="2497"/>
        <v>-29638.785080000001</v>
      </c>
      <c r="JB499" s="14">
        <f t="shared" ca="1" si="2497"/>
        <v>1449.8628450000001</v>
      </c>
      <c r="JC499" s="14">
        <f t="shared" ca="1" si="2497"/>
        <v>10158.28882</v>
      </c>
      <c r="JD499" s="14">
        <f t="shared" ca="1" si="2497"/>
        <v>-59828.123679999997</v>
      </c>
      <c r="JE499" s="14">
        <f t="shared" ca="1" si="2497"/>
        <v>1292.1919069999999</v>
      </c>
      <c r="JF499" s="14">
        <f t="shared" ca="1" si="2497"/>
        <v>-12450.636420000001</v>
      </c>
      <c r="JG499" s="14">
        <f t="shared" ca="1" si="2497"/>
        <v>-11099.03529</v>
      </c>
      <c r="JH499" s="14">
        <f t="shared" ca="1" si="2497"/>
        <v>-843.2696608</v>
      </c>
      <c r="JI499" s="14">
        <f t="shared" ca="1" si="2497"/>
        <v>-3860.2666020000001</v>
      </c>
      <c r="JJ499" s="14">
        <f t="shared" ca="1" si="2497"/>
        <v>143.43840829999999</v>
      </c>
      <c r="JK499" s="14">
        <f t="shared" ca="1" si="2497"/>
        <v>32701.362560000001</v>
      </c>
      <c r="JL499" s="14">
        <f t="shared" ca="1" si="2497"/>
        <v>-879.57570029999999</v>
      </c>
      <c r="JM499" s="14">
        <f t="shared" ca="1" si="2497"/>
        <v>-15676.66128</v>
      </c>
      <c r="JN499" s="14">
        <f t="shared" ca="1" si="2497"/>
        <v>8458.6126920000006</v>
      </c>
      <c r="JO499" s="14">
        <f t="shared" ca="1" si="2497"/>
        <v>-2266.1778250000002</v>
      </c>
      <c r="JP499" s="14">
        <f t="shared" ca="1" si="2497"/>
        <v>1196.902229</v>
      </c>
      <c r="JQ499" s="14">
        <f t="shared" ca="1" si="2497"/>
        <v>12929.62968</v>
      </c>
      <c r="JR499" s="14">
        <f t="shared" ca="1" si="2497"/>
        <v>21338.65725</v>
      </c>
      <c r="JS499" s="14">
        <f t="shared" ca="1" si="2497"/>
        <v>41076.350489999997</v>
      </c>
      <c r="JT499" s="14">
        <f t="shared" ca="1" si="2497"/>
        <v>-4943.6740399999999</v>
      </c>
      <c r="JU499" s="14">
        <f t="shared" ca="1" si="2497"/>
        <v>8475.38508</v>
      </c>
      <c r="JV499" s="14">
        <f t="shared" ca="1" si="2497"/>
        <v>-4646.0373220000001</v>
      </c>
      <c r="JW499" s="14">
        <f t="shared" ca="1" si="2497"/>
        <v>9389.6104429999996</v>
      </c>
      <c r="JX499" s="14">
        <f t="shared" ca="1" si="2497"/>
        <v>14386.36073</v>
      </c>
      <c r="JY499" s="14">
        <f t="shared" ca="1" si="2497"/>
        <v>8671.8741819999996</v>
      </c>
      <c r="JZ499" s="14">
        <f t="shared" ca="1" si="2497"/>
        <v>-121.5876313</v>
      </c>
      <c r="KA499" s="14">
        <f t="shared" ca="1" si="2497"/>
        <v>27471.014640000001</v>
      </c>
      <c r="KB499" s="14">
        <f t="shared" ca="1" si="2497"/>
        <v>14471.758089999999</v>
      </c>
      <c r="KC499" s="14">
        <f t="shared" ca="1" si="2497"/>
        <v>8577.156954</v>
      </c>
      <c r="KD499" s="14">
        <f t="shared" ca="1" si="2497"/>
        <v>-4378.27304</v>
      </c>
      <c r="KE499" s="14">
        <f t="shared" ca="1" si="2497"/>
        <v>9347.0983610000003</v>
      </c>
      <c r="KF499" s="14">
        <f t="shared" ca="1" si="2497"/>
        <v>-1984.4131520000001</v>
      </c>
      <c r="KG499" s="14">
        <f t="shared" ca="1" si="2497"/>
        <v>-13191.24209</v>
      </c>
      <c r="KH499" s="14">
        <f t="shared" ca="1" si="2497"/>
        <v>-4077.9076639999998</v>
      </c>
      <c r="KI499" s="14">
        <f t="shared" ca="1" si="2497"/>
        <v>6801.321105</v>
      </c>
      <c r="KJ499" s="14">
        <f t="shared" ca="1" si="2497"/>
        <v>-9853.4647359999999</v>
      </c>
      <c r="KK499" s="14">
        <f t="shared" ca="1" si="2497"/>
        <v>8823.430359</v>
      </c>
      <c r="KL499" s="14">
        <f t="shared" ca="1" si="2497"/>
        <v>9681.5042620000004</v>
      </c>
      <c r="KM499" s="14">
        <f t="shared" ca="1" si="2497"/>
        <v>-5088.8397100000002</v>
      </c>
      <c r="KN499" s="14">
        <f t="shared" ca="1" si="2497"/>
        <v>975.38118699999995</v>
      </c>
      <c r="KO499" s="14">
        <f t="shared" ca="1" si="2497"/>
        <v>-13867.792009999999</v>
      </c>
      <c r="KP499" s="14">
        <f t="shared" ca="1" si="2497"/>
        <v>12372.481169999999</v>
      </c>
      <c r="KQ499" s="14">
        <f t="shared" ca="1" si="2497"/>
        <v>-19608.482619999999</v>
      </c>
      <c r="KR499" s="14">
        <f t="shared" ca="1" si="2497"/>
        <v>-1795.2023830000001</v>
      </c>
      <c r="KS499" s="14">
        <f t="shared" ca="1" si="2497"/>
        <v>-11925.40684</v>
      </c>
      <c r="KT499" s="14">
        <f t="shared" ca="1" si="2497"/>
        <v>-11204.32027</v>
      </c>
      <c r="KU499" s="14">
        <f t="shared" ca="1" si="2497"/>
        <v>-1262.6031909999999</v>
      </c>
      <c r="KV499" s="14">
        <f t="shared" ca="1" si="2497"/>
        <v>-10428.61306</v>
      </c>
      <c r="KW499" s="14">
        <f t="shared" ca="1" si="2497"/>
        <v>-18458.661700000001</v>
      </c>
      <c r="KX499" s="14">
        <f t="shared" ca="1" si="2490"/>
        <v>-15850.179910000001</v>
      </c>
      <c r="KY499" s="14">
        <f t="shared" ca="1" si="2490"/>
        <v>-11734.58664</v>
      </c>
      <c r="KZ499" s="14">
        <f t="shared" ca="1" si="2490"/>
        <v>22072.888480000001</v>
      </c>
      <c r="LA499" s="14">
        <f t="shared" ca="1" si="2490"/>
        <v>-4378.27304</v>
      </c>
      <c r="LB499" s="14">
        <f t="shared" ca="1" si="2490"/>
        <v>-5088.8397100000002</v>
      </c>
      <c r="LC499" s="14">
        <f t="shared" ca="1" si="2490"/>
        <v>-11347.22608</v>
      </c>
      <c r="LD499" s="14">
        <f t="shared" ca="1" si="2490"/>
        <v>-3065.8929699999999</v>
      </c>
      <c r="LE499" s="14">
        <f t="shared" ca="1" si="2490"/>
        <v>-10428.61306</v>
      </c>
      <c r="LF499" s="14">
        <f t="shared" ca="1" si="2490"/>
        <v>8856.0897100000002</v>
      </c>
      <c r="LG499" s="14">
        <f t="shared" ca="1" si="2490"/>
        <v>-10957.330379999999</v>
      </c>
      <c r="LH499" s="14">
        <f t="shared" ca="1" si="2490"/>
        <v>6188.9588720000002</v>
      </c>
      <c r="LI499" s="14">
        <f t="shared" ca="1" si="2458"/>
        <v>6435.3798470000002</v>
      </c>
      <c r="LJ499" s="14">
        <f t="shared" ca="1" si="2458"/>
        <v>-2032.4068589999999</v>
      </c>
      <c r="LK499" s="14">
        <f t="shared" ca="1" si="2458"/>
        <v>14434.566699999999</v>
      </c>
      <c r="LL499" s="14">
        <f t="shared" ca="1" si="2458"/>
        <v>778.45921350000003</v>
      </c>
      <c r="LM499" s="14">
        <f t="shared" ca="1" si="2458"/>
        <v>11854.67627</v>
      </c>
      <c r="LN499" s="14">
        <f t="shared" ca="1" si="2458"/>
        <v>-25045.39474</v>
      </c>
      <c r="LO499" s="14">
        <f t="shared" ca="1" si="2491"/>
        <v>8458.6126920000006</v>
      </c>
      <c r="LP499" s="14">
        <f t="shared" ca="1" si="2491"/>
        <v>-6051.7530180000003</v>
      </c>
      <c r="LQ499" s="14">
        <f t="shared" ca="1" si="2491"/>
        <v>23849.246579999999</v>
      </c>
      <c r="LR499" s="14">
        <f t="shared" ca="1" si="2491"/>
        <v>530.1157723</v>
      </c>
      <c r="LS499" s="14">
        <f t="shared" ca="1" si="2491"/>
        <v>-2026.5075489999999</v>
      </c>
      <c r="LT499" s="14">
        <f t="shared" ca="1" si="2491"/>
        <v>7253.9028779999999</v>
      </c>
      <c r="LU499" s="14">
        <f t="shared" ca="1" si="2491"/>
        <v>15784.172780000001</v>
      </c>
      <c r="LV499" s="14">
        <f t="shared" ca="1" si="2491"/>
        <v>6801.321105</v>
      </c>
      <c r="LW499" s="14">
        <f t="shared" ca="1" si="2491"/>
        <v>-11204.32027</v>
      </c>
      <c r="LX499" s="14">
        <f t="shared" ca="1" si="2491"/>
        <v>1584.5342330000001</v>
      </c>
      <c r="LY499" s="14">
        <f t="shared" ca="1" si="2491"/>
        <v>18768.324260000001</v>
      </c>
      <c r="LZ499" s="14">
        <f t="shared" ca="1" si="2491"/>
        <v>11854.67627</v>
      </c>
      <c r="MA499" s="14">
        <f t="shared" ca="1" si="2491"/>
        <v>-1262.6031909999999</v>
      </c>
      <c r="MB499" s="14">
        <f t="shared" ca="1" si="2491"/>
        <v>8823.430359</v>
      </c>
      <c r="MC499" s="14">
        <f t="shared" ca="1" si="2491"/>
        <v>2094.3300589999999</v>
      </c>
      <c r="MD499" s="14">
        <f t="shared" ca="1" si="2491"/>
        <v>-5096.336088</v>
      </c>
      <c r="ME499" s="14">
        <f t="shared" ca="1" si="2491"/>
        <v>17106.91793</v>
      </c>
      <c r="MF499" s="14">
        <f t="shared" ca="1" si="2491"/>
        <v>11668.029420000001</v>
      </c>
      <c r="MG499" s="14">
        <f t="shared" ca="1" si="2491"/>
        <v>6540.5146889999996</v>
      </c>
      <c r="MH499" s="14">
        <f t="shared" ca="1" si="2491"/>
        <v>3628.9224389999999</v>
      </c>
      <c r="MI499" s="14">
        <f t="shared" ca="1" si="2491"/>
        <v>7993.5205830000004</v>
      </c>
      <c r="MJ499" s="14">
        <f t="shared" ca="1" si="2491"/>
        <v>1214.848375</v>
      </c>
      <c r="MK499" s="14">
        <f t="shared" ca="1" si="2491"/>
        <v>11381.34179</v>
      </c>
      <c r="ML499" s="14">
        <f t="shared" ca="1" si="2491"/>
        <v>9171.4079259999999</v>
      </c>
      <c r="MM499" s="14">
        <f t="shared" ca="1" si="2491"/>
        <v>-23829.55255</v>
      </c>
      <c r="MN499" s="14">
        <f t="shared" ca="1" si="2491"/>
        <v>-2032.4068589999999</v>
      </c>
      <c r="MO499" s="14">
        <f t="shared" ca="1" si="2491"/>
        <v>-18863.91286</v>
      </c>
      <c r="MP499" s="14">
        <f t="shared" ca="1" si="2491"/>
        <v>30039.77421</v>
      </c>
      <c r="MQ499" s="14">
        <f t="shared" ca="1" si="2491"/>
        <v>-14917.139950000001</v>
      </c>
      <c r="MR499" s="14">
        <f t="shared" ca="1" si="2491"/>
        <v>-6225.3303839999999</v>
      </c>
      <c r="MS499" s="14">
        <f t="shared" ca="1" si="2491"/>
        <v>6497.541389</v>
      </c>
      <c r="MT499" s="14">
        <f t="shared" ca="1" si="2491"/>
        <v>-5088.8397100000002</v>
      </c>
      <c r="MU499" s="14">
        <f t="shared" ca="1" si="2491"/>
        <v>2135.0205270000001</v>
      </c>
      <c r="MV499" s="14">
        <f t="shared" ca="1" si="2491"/>
        <v>29459.811669999999</v>
      </c>
      <c r="MW499" s="14">
        <f t="shared" ca="1" si="2491"/>
        <v>-12126.202950000001</v>
      </c>
      <c r="MX499" s="14">
        <f t="shared" ca="1" si="2491"/>
        <v>-12126.202950000001</v>
      </c>
      <c r="MY499" s="14">
        <f t="shared" ca="1" si="2491"/>
        <v>6764.1247659999999</v>
      </c>
      <c r="MZ499" s="14">
        <f t="shared" ca="1" si="2491"/>
        <v>-17092.072250000001</v>
      </c>
      <c r="NA499" s="14">
        <f t="shared" ca="1" si="2491"/>
        <v>3297.106781</v>
      </c>
      <c r="NB499" s="14">
        <f t="shared" ca="1" si="2491"/>
        <v>8475.38508</v>
      </c>
      <c r="NC499" s="14">
        <f t="shared" ca="1" si="2491"/>
        <v>1371.5585599999999</v>
      </c>
      <c r="ND499" s="14">
        <f t="shared" ca="1" si="2491"/>
        <v>27754.656159999999</v>
      </c>
      <c r="NE499" s="14">
        <f t="shared" ca="1" si="2491"/>
        <v>-1135.0344700000001</v>
      </c>
      <c r="NF499" s="14">
        <f t="shared" ca="1" si="2491"/>
        <v>12476.78348</v>
      </c>
      <c r="NG499" s="14">
        <f t="shared" ca="1" si="2491"/>
        <v>-9067.7197030000007</v>
      </c>
      <c r="NH499" s="14">
        <f t="shared" ca="1" si="2491"/>
        <v>-4643.3622169999999</v>
      </c>
      <c r="NI499" s="14">
        <f t="shared" ca="1" si="2491"/>
        <v>3628.9224389999999</v>
      </c>
      <c r="NJ499" s="14">
        <f t="shared" ca="1" si="2491"/>
        <v>6764.1247659999999</v>
      </c>
      <c r="NK499" s="14">
        <f t="shared" ca="1" si="2491"/>
        <v>65947.965979999994</v>
      </c>
      <c r="NL499" s="14">
        <f t="shared" ca="1" si="2491"/>
        <v>6091.7044830000004</v>
      </c>
      <c r="NM499" s="14">
        <f t="shared" ca="1" si="2491"/>
        <v>-7989.7057269999996</v>
      </c>
      <c r="NN499" s="14">
        <f t="shared" ca="1" si="2491"/>
        <v>-18990.66834</v>
      </c>
      <c r="NO499" s="14">
        <f t="shared" ca="1" si="2491"/>
        <v>26378.2598</v>
      </c>
      <c r="NP499" s="14">
        <f t="shared" ca="1" si="2491"/>
        <v>10848.754070000001</v>
      </c>
      <c r="NQ499" s="14">
        <f t="shared" ca="1" si="2491"/>
        <v>-10389.263709999999</v>
      </c>
      <c r="NR499" s="14">
        <f t="shared" ca="1" si="2491"/>
        <v>8674.5597309999994</v>
      </c>
      <c r="NS499" s="14">
        <f t="shared" ca="1" si="2491"/>
        <v>28304.956579999998</v>
      </c>
      <c r="NT499" s="14">
        <f t="shared" ca="1" si="2491"/>
        <v>6158.3357550000001</v>
      </c>
      <c r="NU499" s="14">
        <f t="shared" ca="1" si="2491"/>
        <v>15370.185680000001</v>
      </c>
      <c r="NV499" s="14">
        <f t="shared" ca="1" si="2491"/>
        <v>-8663.6290829999998</v>
      </c>
      <c r="NW499" s="14">
        <f t="shared" ca="1" si="2491"/>
        <v>10848.754070000001</v>
      </c>
      <c r="NX499" s="14">
        <f t="shared" ca="1" si="2491"/>
        <v>4255.3395769999997</v>
      </c>
      <c r="NY499" s="14">
        <f t="shared" ca="1" si="2491"/>
        <v>-32141.432369999999</v>
      </c>
      <c r="NZ499" s="14">
        <f t="shared" ca="1" si="2491"/>
        <v>5176.4703890000001</v>
      </c>
      <c r="OA499" s="14">
        <f t="shared" ca="1" si="2492"/>
        <v>17068.466339999999</v>
      </c>
      <c r="OB499" s="14">
        <f t="shared" ca="1" si="2492"/>
        <v>583.40123849999998</v>
      </c>
      <c r="OC499" s="14">
        <f t="shared" ca="1" si="2492"/>
        <v>-4196.1239130000004</v>
      </c>
      <c r="OD499" s="14">
        <f t="shared" ca="1" si="2492"/>
        <v>-34115.788410000001</v>
      </c>
      <c r="OE499" s="14">
        <f t="shared" ca="1" si="2492"/>
        <v>-3487.7982229999998</v>
      </c>
      <c r="OF499" s="14">
        <f t="shared" ca="1" si="2492"/>
        <v>8674.5597309999994</v>
      </c>
      <c r="OG499" s="14">
        <f t="shared" ca="1" si="2492"/>
        <v>-15872.224200000001</v>
      </c>
      <c r="OH499" s="14">
        <f t="shared" ca="1" si="2492"/>
        <v>6497.541389</v>
      </c>
      <c r="OI499" s="14">
        <f t="shared" ca="1" si="2492"/>
        <v>5998.4193560000003</v>
      </c>
      <c r="OJ499" s="14">
        <f t="shared" ca="1" si="2492"/>
        <v>14217.193660000001</v>
      </c>
      <c r="OK499" s="14">
        <f t="shared" ca="1" si="2492"/>
        <v>-7989.7057269999996</v>
      </c>
      <c r="OL499" s="14">
        <f t="shared" ca="1" si="2492"/>
        <v>30982.786609999999</v>
      </c>
      <c r="OM499" s="14">
        <f t="shared" ca="1" si="2492"/>
        <v>1292.1919069999999</v>
      </c>
      <c r="ON499" s="14">
        <f t="shared" ca="1" si="2492"/>
        <v>-8278.6192809999993</v>
      </c>
      <c r="OO499" s="14">
        <f t="shared" ca="1" si="2492"/>
        <v>8979.1920630000004</v>
      </c>
      <c r="OP499" s="14">
        <f t="shared" ca="1" si="2492"/>
        <v>8181.1288299999997</v>
      </c>
      <c r="OQ499" s="14">
        <f t="shared" ca="1" si="2492"/>
        <v>2564.3360349999998</v>
      </c>
      <c r="OR499" s="14">
        <f t="shared" ca="1" si="2492"/>
        <v>-9790.3864890000004</v>
      </c>
      <c r="OS499" s="14">
        <f t="shared" ca="1" si="2492"/>
        <v>-49415.236519999999</v>
      </c>
      <c r="OT499" s="14">
        <f t="shared" ca="1" si="2492"/>
        <v>24940.129400000002</v>
      </c>
      <c r="OU499" s="14">
        <f t="shared" ca="1" si="2492"/>
        <v>8458.6126920000006</v>
      </c>
      <c r="OV499" s="14">
        <f t="shared" ca="1" si="2492"/>
        <v>1584.5342330000001</v>
      </c>
      <c r="OW499" s="14">
        <f t="shared" ca="1" si="2492"/>
        <v>6188.9588720000002</v>
      </c>
      <c r="OX499" s="14">
        <f t="shared" ca="1" si="2492"/>
        <v>6422.9041930000003</v>
      </c>
      <c r="OY499" s="14">
        <f t="shared" ca="1" si="2492"/>
        <v>975.38118699999995</v>
      </c>
      <c r="OZ499" s="14">
        <f t="shared" ca="1" si="2492"/>
        <v>-5369.0840680000001</v>
      </c>
      <c r="PA499" s="14">
        <f t="shared" ca="1" si="2492"/>
        <v>-19674.160329999999</v>
      </c>
      <c r="PB499" s="14">
        <f t="shared" ca="1" si="2492"/>
        <v>-4810.9404830000003</v>
      </c>
      <c r="PC499" s="14">
        <f t="shared" ca="1" si="2492"/>
        <v>-14267.481750000001</v>
      </c>
      <c r="PD499" s="14">
        <f t="shared" ca="1" si="2492"/>
        <v>-3221.196958</v>
      </c>
      <c r="PE499" s="14">
        <f t="shared" ca="1" si="2492"/>
        <v>-49415.236519999999</v>
      </c>
      <c r="PF499" s="14">
        <f t="shared" ca="1" si="2492"/>
        <v>-11347.22608</v>
      </c>
      <c r="PG499" s="14">
        <f t="shared" ca="1" si="2492"/>
        <v>27411.769370000002</v>
      </c>
      <c r="PH499" s="14">
        <f t="shared" ca="1" si="2492"/>
        <v>4051.9657539999998</v>
      </c>
      <c r="PI499" s="14">
        <f t="shared" ca="1" si="2492"/>
        <v>4255.3395769999997</v>
      </c>
      <c r="PJ499" s="14">
        <f t="shared" ca="1" si="2492"/>
        <v>36355.251830000001</v>
      </c>
      <c r="PK499" s="14">
        <f t="shared" ca="1" si="2492"/>
        <v>-9853.4647359999999</v>
      </c>
      <c r="PL499" s="14">
        <f t="shared" ca="1" si="2492"/>
        <v>8181.1288299999997</v>
      </c>
      <c r="PM499" s="14">
        <f t="shared" ca="1" si="2492"/>
        <v>12398.893679999999</v>
      </c>
      <c r="PN499" s="14">
        <f t="shared" ca="1" si="2492"/>
        <v>8618.6566820000007</v>
      </c>
      <c r="PO499" s="14">
        <f t="shared" ca="1" si="2492"/>
        <v>2921.4545560000001</v>
      </c>
      <c r="PP499" s="14">
        <f t="shared" ca="1" si="2492"/>
        <v>19502.38942</v>
      </c>
      <c r="PQ499" s="14">
        <f t="shared" ca="1" si="2492"/>
        <v>-15872.224200000001</v>
      </c>
      <c r="PR499" s="14">
        <f t="shared" ca="1" si="2492"/>
        <v>89025.690100000007</v>
      </c>
      <c r="PS499" s="14">
        <f t="shared" ca="1" si="2492"/>
        <v>-4378.27304</v>
      </c>
      <c r="PT499" s="14">
        <f t="shared" ca="1" si="2492"/>
        <v>-4973.2952260000002</v>
      </c>
      <c r="PU499" s="14">
        <f t="shared" ca="1" si="2492"/>
        <v>28304.956579999998</v>
      </c>
      <c r="PV499" s="14">
        <f t="shared" ca="1" si="2492"/>
        <v>14359.822770000001</v>
      </c>
      <c r="PW499" s="14">
        <f t="shared" ca="1" si="2492"/>
        <v>-1796.044709</v>
      </c>
      <c r="PX499" s="14">
        <f t="shared" ca="1" si="2492"/>
        <v>-18990.66834</v>
      </c>
      <c r="PY499" s="14">
        <f t="shared" ca="1" si="2492"/>
        <v>26378.2598</v>
      </c>
      <c r="PZ499" s="14">
        <f t="shared" ca="1" si="2492"/>
        <v>9681.5042620000004</v>
      </c>
      <c r="QA499" s="14">
        <f t="shared" ca="1" si="2492"/>
        <v>-19158.32127</v>
      </c>
      <c r="QB499" s="14">
        <f t="shared" ca="1" si="2492"/>
        <v>2921.4545560000001</v>
      </c>
      <c r="QC499" s="14">
        <f t="shared" ca="1" si="2492"/>
        <v>-843.2696608</v>
      </c>
      <c r="QD499" s="14">
        <f t="shared" ca="1" si="2492"/>
        <v>17845.877329999999</v>
      </c>
      <c r="QE499" s="14">
        <f t="shared" ca="1" si="2492"/>
        <v>20846.158940000001</v>
      </c>
      <c r="QF499" s="14">
        <f t="shared" ca="1" si="2492"/>
        <v>-21916.072619999999</v>
      </c>
      <c r="QG499" s="14">
        <f t="shared" ca="1" si="2492"/>
        <v>17189.414769999999</v>
      </c>
      <c r="QH499" s="14">
        <f t="shared" ca="1" si="2492"/>
        <v>15265.80881</v>
      </c>
      <c r="QI499" s="14">
        <f t="shared" ca="1" si="2492"/>
        <v>22240.7091</v>
      </c>
      <c r="QJ499" s="14">
        <f t="shared" ca="1" si="2492"/>
        <v>4255.3395769999997</v>
      </c>
      <c r="QK499" s="14">
        <f t="shared" ca="1" si="2492"/>
        <v>-12192.09828</v>
      </c>
      <c r="QL499" s="14">
        <f t="shared" ca="1" si="2492"/>
        <v>-21578.679510000002</v>
      </c>
      <c r="QM499" s="14">
        <f t="shared" ca="1" si="2493"/>
        <v>-5636.885526</v>
      </c>
      <c r="QN499" s="14">
        <f t="shared" ca="1" si="2493"/>
        <v>6497.541389</v>
      </c>
      <c r="QO499" s="14">
        <f t="shared" ca="1" si="2485"/>
        <v>8618.6566820000007</v>
      </c>
      <c r="QP499" s="14">
        <f t="shared" ca="1" si="2485"/>
        <v>-21916.072619999999</v>
      </c>
      <c r="QQ499" s="14">
        <f t="shared" ca="1" si="2485"/>
        <v>-972.24961619999999</v>
      </c>
      <c r="QR499" s="14">
        <f t="shared" ca="1" si="2485"/>
        <v>-21916.072619999999</v>
      </c>
      <c r="QS499" s="14">
        <f t="shared" ca="1" si="2485"/>
        <v>3856.1828879999998</v>
      </c>
      <c r="QT499" s="14">
        <f t="shared" ca="1" si="2485"/>
        <v>7558.7957749999996</v>
      </c>
      <c r="QU499" s="14">
        <f t="shared" ca="1" si="2485"/>
        <v>19682.583630000001</v>
      </c>
      <c r="QV499" s="14">
        <f t="shared" ca="1" si="2485"/>
        <v>-3892.26703</v>
      </c>
      <c r="QW499" s="14">
        <f t="shared" ca="1" si="2485"/>
        <v>48772.979659999997</v>
      </c>
      <c r="QX499" s="14">
        <f t="shared" ca="1" si="2485"/>
        <v>18550.30241</v>
      </c>
      <c r="QY499" s="14">
        <f t="shared" ca="1" si="2485"/>
        <v>52708.806049999999</v>
      </c>
      <c r="QZ499" s="14">
        <f t="shared" ca="1" si="2485"/>
        <v>-49415.236519999999</v>
      </c>
      <c r="RA499" s="14">
        <f t="shared" ca="1" si="2485"/>
        <v>-12450.636420000001</v>
      </c>
      <c r="RB499" s="14">
        <f t="shared" ca="1" si="2485"/>
        <v>17242.56033</v>
      </c>
      <c r="RC499" s="14">
        <f t="shared" ca="1" si="2485"/>
        <v>-18863.91286</v>
      </c>
      <c r="RD499" s="14">
        <f t="shared" ca="1" si="2485"/>
        <v>13132.469789999999</v>
      </c>
      <c r="RE499" s="14">
        <f t="shared" ca="1" si="2485"/>
        <v>104.2349495</v>
      </c>
      <c r="RF499" s="14">
        <f t="shared" ca="1" si="2485"/>
        <v>-121.5876313</v>
      </c>
      <c r="RG499" s="14">
        <f t="shared" ca="1" si="2485"/>
        <v>4364.9689939999998</v>
      </c>
      <c r="RH499" s="14">
        <f t="shared" ca="1" si="2485"/>
        <v>9155.1493740000005</v>
      </c>
      <c r="RI499" s="14">
        <f t="shared" ca="1" si="2485"/>
        <v>-48528.430659999998</v>
      </c>
      <c r="RJ499" s="14">
        <f t="shared" ca="1" si="2485"/>
        <v>-2696.0328180000001</v>
      </c>
      <c r="RK499" s="14">
        <f t="shared" ca="1" si="2485"/>
        <v>1288.396526</v>
      </c>
      <c r="RL499" s="14">
        <f t="shared" ca="1" si="2485"/>
        <v>-1984.4131520000001</v>
      </c>
      <c r="RM499" s="14">
        <f t="shared" ca="1" si="2485"/>
        <v>9146.1823390000009</v>
      </c>
      <c r="RN499" s="14">
        <f t="shared" ca="1" si="2485"/>
        <v>9011.8909550000008</v>
      </c>
      <c r="RO499" s="14">
        <f t="shared" ca="1" si="2485"/>
        <v>18550.30241</v>
      </c>
      <c r="RP499" s="14">
        <f t="shared" ca="1" si="2485"/>
        <v>15370.185680000001</v>
      </c>
      <c r="RQ499" s="14">
        <f t="shared" ca="1" si="2485"/>
        <v>15306.648429999999</v>
      </c>
      <c r="RR499" s="14">
        <f t="shared" ca="1" si="2485"/>
        <v>6188.9588720000002</v>
      </c>
      <c r="RS499" s="14">
        <f t="shared" ca="1" si="2485"/>
        <v>-8466.1761229999993</v>
      </c>
      <c r="RT499" s="14">
        <f t="shared" ca="1" si="2485"/>
        <v>-32141.432369999999</v>
      </c>
      <c r="RU499" s="14">
        <f t="shared" ca="1" si="2485"/>
        <v>36355.251830000001</v>
      </c>
      <c r="RV499" s="14">
        <f t="shared" ca="1" si="2485"/>
        <v>-527.45767139999998</v>
      </c>
      <c r="RW499" s="14">
        <f t="shared" ca="1" si="2485"/>
        <v>-3065.8929699999999</v>
      </c>
      <c r="RX499" s="14">
        <f t="shared" ca="1" si="2485"/>
        <v>-10650.10247</v>
      </c>
      <c r="RY499" s="14">
        <f t="shared" ca="1" si="2485"/>
        <v>-19608.482619999999</v>
      </c>
      <c r="RZ499" s="14">
        <f t="shared" ca="1" si="2485"/>
        <v>2135.0205270000001</v>
      </c>
      <c r="SA499" s="14">
        <f t="shared" ca="1" si="2485"/>
        <v>2088.8770199999999</v>
      </c>
      <c r="SB499" s="14">
        <f t="shared" ca="1" si="2485"/>
        <v>3737.0564169999998</v>
      </c>
      <c r="SC499" s="14">
        <f t="shared" ca="1" si="2485"/>
        <v>-5088.8397100000002</v>
      </c>
      <c r="SD499" s="14">
        <f t="shared" ca="1" si="2485"/>
        <v>-17758.66258</v>
      </c>
      <c r="SE499" s="14">
        <f t="shared" ca="1" si="2485"/>
        <v>14386.36073</v>
      </c>
      <c r="SF499" s="14">
        <f t="shared" ca="1" si="2485"/>
        <v>-1192.025112</v>
      </c>
      <c r="SG499" s="14">
        <f t="shared" ca="1" si="2485"/>
        <v>-32141.432369999999</v>
      </c>
      <c r="SH499" s="14">
        <f t="shared" ca="1" si="2494"/>
        <v>530.1157723</v>
      </c>
      <c r="SI499" s="14">
        <f t="shared" ca="1" si="2494"/>
        <v>2329.1410129999999</v>
      </c>
      <c r="SJ499" s="14">
        <f t="shared" ca="1" si="2494"/>
        <v>3225.6315450000002</v>
      </c>
      <c r="SK499" s="14">
        <f t="shared" ca="1" si="2494"/>
        <v>-19608.482619999999</v>
      </c>
      <c r="SL499" s="14">
        <f t="shared" ca="1" si="2494"/>
        <v>-39374.941599999998</v>
      </c>
      <c r="SM499" s="14">
        <f t="shared" ca="1" si="2494"/>
        <v>-2102.7543209999999</v>
      </c>
      <c r="SN499" s="14">
        <f t="shared" ca="1" si="2494"/>
        <v>52708.806049999999</v>
      </c>
      <c r="SO499" s="14">
        <f t="shared" ca="1" si="2494"/>
        <v>10300.63546</v>
      </c>
      <c r="SP499" s="14">
        <f t="shared" ca="1" si="2494"/>
        <v>-2111.6615529999999</v>
      </c>
      <c r="SQ499" s="14">
        <f t="shared" ca="1" si="2494"/>
        <v>-17092.072250000001</v>
      </c>
      <c r="SR499" s="14">
        <f t="shared" ca="1" si="2494"/>
        <v>-7989.7057269999996</v>
      </c>
      <c r="SS499" s="14">
        <f t="shared" ca="1" si="2494"/>
        <v>-13867.792009999999</v>
      </c>
      <c r="ST499" s="14">
        <f t="shared" ca="1" si="2494"/>
        <v>-18893.82847</v>
      </c>
      <c r="SU499" s="14">
        <f t="shared" ca="1" si="2494"/>
        <v>6285.4964449999998</v>
      </c>
      <c r="SV499" s="14">
        <f t="shared" ca="1" si="2494"/>
        <v>12666.77305</v>
      </c>
      <c r="SW499" s="14">
        <f t="shared" ca="1" si="2494"/>
        <v>31200.838009999999</v>
      </c>
      <c r="SX499" s="14">
        <f t="shared" ca="1" si="2494"/>
        <v>9285.9755910000003</v>
      </c>
      <c r="SY499" s="14">
        <f t="shared" ca="1" si="2494"/>
        <v>7067.9571409999999</v>
      </c>
      <c r="SZ499" s="14">
        <f t="shared" ca="1" si="2494"/>
        <v>-3031.92317</v>
      </c>
      <c r="TA499" s="14">
        <f t="shared" ca="1" si="2494"/>
        <v>8979.1920630000004</v>
      </c>
      <c r="TB499" s="14">
        <f t="shared" ca="1" si="2494"/>
        <v>-1878.0305739999999</v>
      </c>
      <c r="TC499" s="14">
        <f t="shared" ca="1" si="2494"/>
        <v>9391.7171030000009</v>
      </c>
      <c r="TD499" s="14">
        <f t="shared" ca="1" si="2494"/>
        <v>522.48398199999997</v>
      </c>
      <c r="TE499" s="14">
        <f t="shared" ca="1" si="2494"/>
        <v>5810.01782</v>
      </c>
      <c r="TF499" s="14">
        <f t="shared" ca="1" si="2494"/>
        <v>-2032.4068589999999</v>
      </c>
      <c r="TG499" s="14">
        <f t="shared" ca="1" si="2494"/>
        <v>17709.860809999998</v>
      </c>
      <c r="TH499" s="14">
        <f t="shared" ca="1" si="2494"/>
        <v>28304.956579999998</v>
      </c>
      <c r="TI499" s="14">
        <f t="shared" ca="1" si="2494"/>
        <v>-2847.5398970000001</v>
      </c>
      <c r="TJ499" s="14">
        <f t="shared" ca="1" si="2494"/>
        <v>22072.888480000001</v>
      </c>
      <c r="TK499" s="14">
        <f t="shared" ca="1" si="2494"/>
        <v>12956.93763</v>
      </c>
      <c r="TL499" s="14">
        <f t="shared" ca="1" si="2494"/>
        <v>-1715.0980380000001</v>
      </c>
      <c r="TM499" s="14">
        <f t="shared" ca="1" si="2494"/>
        <v>7558.7957749999996</v>
      </c>
      <c r="TN499" s="14">
        <f t="shared" ca="1" si="2494"/>
        <v>-1279.39879</v>
      </c>
      <c r="TO499" s="14">
        <f t="shared" ca="1" si="2494"/>
        <v>6285.4964449999998</v>
      </c>
      <c r="TP499" s="14">
        <f t="shared" ca="1" si="2494"/>
        <v>-12126.202950000001</v>
      </c>
      <c r="TQ499" s="14">
        <f t="shared" ca="1" si="2494"/>
        <v>-5636.885526</v>
      </c>
      <c r="TR499" s="14">
        <f t="shared" ca="1" si="2494"/>
        <v>17709.860809999998</v>
      </c>
      <c r="TS499" s="14">
        <f t="shared" ca="1" si="2494"/>
        <v>-4810.9404830000003</v>
      </c>
      <c r="TT499" s="14">
        <f t="shared" ca="1" si="2494"/>
        <v>-6072.4601849999999</v>
      </c>
      <c r="TU499" s="14">
        <f t="shared" ca="1" si="2494"/>
        <v>7067.9571409999999</v>
      </c>
      <c r="TV499" s="14">
        <f t="shared" ca="1" si="2494"/>
        <v>-3487.7982229999998</v>
      </c>
      <c r="TW499" s="14">
        <f t="shared" ca="1" si="2494"/>
        <v>4255.3395769999997</v>
      </c>
      <c r="TX499" s="14">
        <f t="shared" ca="1" si="2494"/>
        <v>6158.3357550000001</v>
      </c>
      <c r="TY499" s="14">
        <f t="shared" ca="1" si="2494"/>
        <v>18920.927250000001</v>
      </c>
      <c r="TZ499" s="14">
        <f t="shared" ca="1" si="2494"/>
        <v>7067.9571409999999</v>
      </c>
      <c r="UA499" s="14">
        <f t="shared" ca="1" si="2494"/>
        <v>-48528.430659999998</v>
      </c>
      <c r="UB499" s="14">
        <f t="shared" ca="1" si="2494"/>
        <v>12392.77255</v>
      </c>
      <c r="UC499" s="14">
        <f t="shared" ca="1" si="2494"/>
        <v>2324.6095420000001</v>
      </c>
      <c r="UD499" s="14">
        <f t="shared" ca="1" si="2494"/>
        <v>24757.880550000002</v>
      </c>
      <c r="UE499" s="14">
        <f t="shared" ca="1" si="2494"/>
        <v>-2696.0328180000001</v>
      </c>
      <c r="UF499" s="14">
        <f t="shared" ca="1" si="2494"/>
        <v>18920.927250000001</v>
      </c>
      <c r="UG499" s="14">
        <f t="shared" ca="1" si="2494"/>
        <v>-1358.3230470000001</v>
      </c>
      <c r="UH499" s="14">
        <f t="shared" ca="1" si="2494"/>
        <v>7866.7795839999999</v>
      </c>
      <c r="UI499" s="14">
        <f t="shared" ca="1" si="2494"/>
        <v>1214.848375</v>
      </c>
      <c r="UJ499" s="14">
        <f t="shared" ca="1" si="2494"/>
        <v>-2477.842928</v>
      </c>
      <c r="UK499" s="14">
        <f t="shared" ca="1" si="2494"/>
        <v>10270.19224</v>
      </c>
      <c r="UL499" s="14">
        <f t="shared" ca="1" si="2494"/>
        <v>48772.979659999997</v>
      </c>
      <c r="UM499" s="14">
        <f t="shared" ca="1" si="2494"/>
        <v>-27347.97625</v>
      </c>
      <c r="UN499" s="14">
        <f t="shared" ca="1" si="2494"/>
        <v>-7433.8114960000003</v>
      </c>
      <c r="UO499" s="14">
        <f t="shared" ca="1" si="2494"/>
        <v>1196.902229</v>
      </c>
      <c r="UP499" s="14">
        <f t="shared" ca="1" si="2494"/>
        <v>1767.7894289999999</v>
      </c>
      <c r="UQ499" s="14">
        <f t="shared" ca="1" si="2494"/>
        <v>1926.074494</v>
      </c>
      <c r="UR499" s="14">
        <f t="shared" ca="1" si="2494"/>
        <v>-6051.7530180000003</v>
      </c>
      <c r="US499" s="14">
        <f t="shared" ca="1" si="2494"/>
        <v>5616.1979689999998</v>
      </c>
      <c r="UT499" s="14">
        <f t="shared" ca="1" si="2480"/>
        <v>1179.8797420000001</v>
      </c>
      <c r="UU499" s="14">
        <f t="shared" ca="1" si="2480"/>
        <v>-9559.1951929999996</v>
      </c>
      <c r="UV499" s="14">
        <f t="shared" ca="1" si="2480"/>
        <v>16212.47</v>
      </c>
      <c r="UW499" s="14">
        <f t="shared" ca="1" si="2480"/>
        <v>27471.014640000001</v>
      </c>
      <c r="UX499" s="14">
        <f t="shared" ca="1" si="2480"/>
        <v>9578.3087020000003</v>
      </c>
      <c r="UY499" s="14">
        <f t="shared" ca="1" si="2480"/>
        <v>-1928.304549</v>
      </c>
      <c r="UZ499" s="14">
        <f t="shared" ca="1" si="2480"/>
        <v>9681.5042620000004</v>
      </c>
      <c r="VA499" s="14">
        <f t="shared" ca="1" si="2480"/>
        <v>-4610.6963830000004</v>
      </c>
      <c r="VB499" s="14">
        <f t="shared" ca="1" si="2480"/>
        <v>-1192.025112</v>
      </c>
      <c r="VC499" s="14">
        <f t="shared" ca="1" si="2480"/>
        <v>31023.953000000001</v>
      </c>
      <c r="VD499" s="14">
        <f t="shared" ca="1" si="2480"/>
        <v>-795.74545220000005</v>
      </c>
      <c r="VE499" s="14">
        <f t="shared" ca="1" si="2480"/>
        <v>20699.162400000001</v>
      </c>
      <c r="VF499" s="14">
        <f t="shared" ca="1" si="2480"/>
        <v>16315.483899999999</v>
      </c>
      <c r="VG499" s="14">
        <f t="shared" ca="1" si="2480"/>
        <v>7394.8711050000002</v>
      </c>
      <c r="VH499" s="14">
        <f t="shared" ca="1" si="2480"/>
        <v>-13436.482110000001</v>
      </c>
      <c r="VI499" s="14">
        <f t="shared" ca="1" si="2480"/>
        <v>-7989.7057269999996</v>
      </c>
      <c r="VJ499" s="14">
        <f t="shared" ca="1" si="2480"/>
        <v>-13189.73465</v>
      </c>
      <c r="VK499" s="14">
        <f t="shared" ca="1" si="2480"/>
        <v>-11991.82886</v>
      </c>
      <c r="VL499" s="14">
        <f t="shared" ca="1" si="2480"/>
        <v>1742.391509</v>
      </c>
      <c r="VM499" s="14">
        <f t="shared" ca="1" si="2480"/>
        <v>-984.90862600000003</v>
      </c>
      <c r="VN499" s="14">
        <f t="shared" ca="1" si="2480"/>
        <v>143.43840829999999</v>
      </c>
      <c r="VO499" s="14">
        <f t="shared" ca="1" si="2480"/>
        <v>6563.9598420000002</v>
      </c>
      <c r="VP499" s="14">
        <f t="shared" ca="1" si="2480"/>
        <v>-5407.4581029999999</v>
      </c>
      <c r="VQ499" s="14">
        <f t="shared" ca="1" si="2480"/>
        <v>-61260.964569999996</v>
      </c>
      <c r="VR499" s="14">
        <f t="shared" ca="1" si="2480"/>
        <v>-879.57570029999999</v>
      </c>
      <c r="VS499" s="14">
        <f t="shared" ca="1" si="2480"/>
        <v>-23829.55255</v>
      </c>
      <c r="VT499" s="14">
        <f t="shared" ca="1" si="2480"/>
        <v>-2102.7543209999999</v>
      </c>
      <c r="VU499" s="14">
        <f t="shared" ca="1" si="2480"/>
        <v>27546.12314</v>
      </c>
      <c r="VV499" s="14">
        <f t="shared" ca="1" si="2480"/>
        <v>143.43840829999999</v>
      </c>
      <c r="VW499" s="14">
        <f t="shared" ca="1" si="2480"/>
        <v>8475.38508</v>
      </c>
      <c r="VX499" s="14">
        <f t="shared" ca="1" si="2480"/>
        <v>7993.5205830000004</v>
      </c>
      <c r="VY499" s="14">
        <f t="shared" ca="1" si="2480"/>
        <v>-4643.3622169999999</v>
      </c>
      <c r="VZ499" s="14">
        <f t="shared" ca="1" si="2480"/>
        <v>12613.531489999999</v>
      </c>
      <c r="WA499" s="14">
        <f t="shared" ca="1" si="2480"/>
        <v>-14267.481750000001</v>
      </c>
      <c r="WB499" s="14">
        <f t="shared" ca="1" si="2480"/>
        <v>4893.1826689999998</v>
      </c>
      <c r="WC499" s="14">
        <f t="shared" ca="1" si="2480"/>
        <v>8618.6566820000007</v>
      </c>
      <c r="WD499" s="14">
        <f t="shared" ca="1" si="2480"/>
        <v>8618.6566820000007</v>
      </c>
      <c r="WE499" s="14">
        <f t="shared" ca="1" si="2480"/>
        <v>4550.7650059999996</v>
      </c>
      <c r="WF499" s="14">
        <f t="shared" ca="1" si="2480"/>
        <v>-7910.344392</v>
      </c>
      <c r="WG499" s="14">
        <f t="shared" ca="1" si="2480"/>
        <v>6297.6703349999998</v>
      </c>
      <c r="WH499" s="14">
        <f t="shared" ca="1" si="2480"/>
        <v>-8213.5078169999997</v>
      </c>
      <c r="WI499" s="14">
        <f t="shared" ca="1" si="2480"/>
        <v>-120061.8806</v>
      </c>
      <c r="WJ499" s="14">
        <f t="shared" ca="1" si="2480"/>
        <v>18739.65409</v>
      </c>
      <c r="WK499" s="14">
        <f t="shared" ca="1" si="2480"/>
        <v>-1715.0980380000001</v>
      </c>
      <c r="WL499" s="14">
        <f t="shared" ca="1" si="2480"/>
        <v>12790.406800000001</v>
      </c>
      <c r="WM499" s="14">
        <f t="shared" ca="1" si="2480"/>
        <v>11893.478649999999</v>
      </c>
      <c r="WN499" s="14">
        <f t="shared" ca="1" si="2480"/>
        <v>17189.414769999999</v>
      </c>
      <c r="WO499" s="14">
        <f t="shared" ca="1" si="2480"/>
        <v>45616.250209999998</v>
      </c>
      <c r="WP499" s="14">
        <f t="shared" ca="1" si="2480"/>
        <v>6188.9588720000002</v>
      </c>
      <c r="WQ499" s="14">
        <f t="shared" ca="1" si="2480"/>
        <v>7700.8646790000003</v>
      </c>
      <c r="WR499" s="14">
        <f t="shared" ca="1" si="2480"/>
        <v>-3165.4641940000001</v>
      </c>
      <c r="WS499" s="14">
        <f t="shared" ca="1" si="2480"/>
        <v>-9478.9904879999995</v>
      </c>
      <c r="WT499" s="14">
        <f t="shared" ca="1" si="2480"/>
        <v>104.2349495</v>
      </c>
      <c r="WU499" s="14">
        <f t="shared" ca="1" si="2480"/>
        <v>12476.78348</v>
      </c>
      <c r="WV499" s="14">
        <f t="shared" ca="1" si="2480"/>
        <v>-49415.236519999999</v>
      </c>
      <c r="WW499" s="14">
        <f t="shared" ca="1" si="2480"/>
        <v>6422.9041930000003</v>
      </c>
      <c r="WX499" s="14">
        <f t="shared" ca="1" si="2480"/>
        <v>-4545.4774809999999</v>
      </c>
      <c r="WY499" s="14">
        <f t="shared" ca="1" si="2480"/>
        <v>-11743.272489999999</v>
      </c>
      <c r="WZ499" s="14">
        <f t="shared" ca="1" si="2480"/>
        <v>10270.19224</v>
      </c>
      <c r="XA499" s="14">
        <f t="shared" ca="1" si="2480"/>
        <v>-4646.0373220000001</v>
      </c>
      <c r="XB499" s="14">
        <f t="shared" ca="1" si="2480"/>
        <v>-49992.120139999999</v>
      </c>
      <c r="XC499" s="14">
        <f t="shared" ca="1" si="2480"/>
        <v>-1723.7056339999999</v>
      </c>
      <c r="XD499" s="14">
        <f t="shared" ca="1" si="2480"/>
        <v>-10075.011420000001</v>
      </c>
      <c r="XE499" s="14">
        <f t="shared" ref="XE499:ZP501" ca="1" si="2498">INDEX($A$2:$A$501,RANDBETWEEN(1,500))</f>
        <v>-6513.6960060000001</v>
      </c>
      <c r="XF499" s="14">
        <f t="shared" ca="1" si="2498"/>
        <v>-7910.344392</v>
      </c>
      <c r="XG499" s="14">
        <f t="shared" ca="1" si="2498"/>
        <v>30039.77421</v>
      </c>
      <c r="XH499" s="14">
        <f t="shared" ca="1" si="2498"/>
        <v>-18919.847409999998</v>
      </c>
      <c r="XI499" s="14">
        <f t="shared" ca="1" si="2498"/>
        <v>6245.8253629999999</v>
      </c>
      <c r="XJ499" s="14">
        <f t="shared" ca="1" si="2498"/>
        <v>402.19959929999999</v>
      </c>
      <c r="XK499" s="14">
        <f t="shared" ca="1" si="2498"/>
        <v>24757.880550000002</v>
      </c>
      <c r="XL499" s="14">
        <f t="shared" ca="1" si="2498"/>
        <v>-49992.120139999999</v>
      </c>
      <c r="XM499" s="14">
        <f t="shared" ca="1" si="2498"/>
        <v>-9478.9904879999995</v>
      </c>
      <c r="XN499" s="14">
        <f t="shared" ca="1" si="2498"/>
        <v>-5659.7404829999996</v>
      </c>
      <c r="XO499" s="14">
        <f t="shared" ca="1" si="2498"/>
        <v>2329.1410129999999</v>
      </c>
      <c r="XP499" s="14">
        <f t="shared" ca="1" si="2498"/>
        <v>15128.92871</v>
      </c>
      <c r="XQ499" s="14">
        <f t="shared" ca="1" si="2498"/>
        <v>17068.466339999999</v>
      </c>
      <c r="XR499" s="14">
        <f t="shared" ca="1" si="2498"/>
        <v>-19158.32127</v>
      </c>
      <c r="XS499" s="14">
        <f t="shared" ca="1" si="2498"/>
        <v>-984.90862600000003</v>
      </c>
      <c r="XT499" s="14">
        <f t="shared" ca="1" si="2498"/>
        <v>6091.7044830000004</v>
      </c>
      <c r="XU499" s="14">
        <f t="shared" ca="1" si="2498"/>
        <v>801.91976279999994</v>
      </c>
      <c r="XV499" s="14">
        <f t="shared" ca="1" si="2498"/>
        <v>22184.190289999999</v>
      </c>
      <c r="XW499" s="14">
        <f t="shared" ca="1" si="2498"/>
        <v>14471.758089999999</v>
      </c>
      <c r="XX499" s="14">
        <f t="shared" ca="1" si="2498"/>
        <v>7253.9028779999999</v>
      </c>
      <c r="XY499" s="14">
        <f t="shared" ca="1" si="2498"/>
        <v>17106.91793</v>
      </c>
      <c r="XZ499" s="14">
        <f t="shared" ca="1" si="2498"/>
        <v>11403.37005</v>
      </c>
      <c r="YA499" s="14">
        <f t="shared" ca="1" si="2498"/>
        <v>20823.030640000001</v>
      </c>
      <c r="YB499" s="14">
        <f t="shared" ca="1" si="2498"/>
        <v>-1279.39879</v>
      </c>
      <c r="YC499" s="14">
        <f t="shared" ca="1" si="2498"/>
        <v>15734.38963</v>
      </c>
      <c r="YD499" s="14">
        <f t="shared" ca="1" si="2498"/>
        <v>6156.7632960000001</v>
      </c>
      <c r="YE499" s="14">
        <f t="shared" ca="1" si="2498"/>
        <v>9578.3087020000003</v>
      </c>
      <c r="YF499" s="14">
        <f t="shared" ca="1" si="2498"/>
        <v>32153.55269</v>
      </c>
      <c r="YG499" s="14">
        <f t="shared" ca="1" si="2498"/>
        <v>6602.7860579999997</v>
      </c>
      <c r="YH499" s="14">
        <f t="shared" ca="1" si="2498"/>
        <v>-12920.76763</v>
      </c>
      <c r="YI499" s="14">
        <f t="shared" ca="1" si="2498"/>
        <v>-2906.9776849999998</v>
      </c>
      <c r="YJ499" s="14">
        <f t="shared" ca="1" si="2498"/>
        <v>-4646.0373220000001</v>
      </c>
      <c r="YK499" s="14">
        <f t="shared" ca="1" si="2498"/>
        <v>6965.550534</v>
      </c>
      <c r="YL499" s="14">
        <f t="shared" ca="1" si="2498"/>
        <v>-27347.97625</v>
      </c>
      <c r="YM499" s="14">
        <f t="shared" ca="1" si="2498"/>
        <v>-49415.236519999999</v>
      </c>
      <c r="YN499" s="14">
        <f t="shared" ca="1" si="2498"/>
        <v>27899.990580000002</v>
      </c>
      <c r="YO499" s="14">
        <f t="shared" ca="1" si="2498"/>
        <v>-5780.3566940000001</v>
      </c>
      <c r="YP499" s="14">
        <f t="shared" ca="1" si="2498"/>
        <v>-12960.56026</v>
      </c>
      <c r="YQ499" s="14">
        <f t="shared" ca="1" si="2498"/>
        <v>-12192.09828</v>
      </c>
      <c r="YR499" s="14">
        <f t="shared" ca="1" si="2498"/>
        <v>-2102.7543209999999</v>
      </c>
      <c r="YS499" s="14">
        <f t="shared" ca="1" si="2498"/>
        <v>23762.966479999999</v>
      </c>
      <c r="YT499" s="14">
        <f t="shared" ca="1" si="2498"/>
        <v>-4190.3021440000002</v>
      </c>
      <c r="YU499" s="14">
        <f t="shared" ca="1" si="2498"/>
        <v>6801.321105</v>
      </c>
      <c r="YV499" s="14">
        <f t="shared" ca="1" si="2498"/>
        <v>9391.7171030000009</v>
      </c>
      <c r="YW499" s="14">
        <f t="shared" ca="1" si="2498"/>
        <v>-12450.636420000001</v>
      </c>
      <c r="YX499" s="14">
        <f t="shared" ca="1" si="2498"/>
        <v>31892.498479999998</v>
      </c>
      <c r="YY499" s="14">
        <f t="shared" ca="1" si="2498"/>
        <v>-2906.9776849999998</v>
      </c>
      <c r="YZ499" s="14">
        <f t="shared" ca="1" si="2498"/>
        <v>56418.768620000003</v>
      </c>
      <c r="ZA499" s="14">
        <f t="shared" ca="1" si="2498"/>
        <v>9026.9697120000001</v>
      </c>
      <c r="ZB499" s="14">
        <f t="shared" ca="1" si="2498"/>
        <v>24404.66444</v>
      </c>
      <c r="ZC499" s="14">
        <f t="shared" ca="1" si="2498"/>
        <v>17242.56033</v>
      </c>
      <c r="ZD499" s="14">
        <f t="shared" ca="1" si="2498"/>
        <v>8458.6126920000006</v>
      </c>
      <c r="ZE499" s="14">
        <f t="shared" ca="1" si="2498"/>
        <v>11082.72941</v>
      </c>
      <c r="ZF499" s="14">
        <f t="shared" ca="1" si="2498"/>
        <v>45616.250209999998</v>
      </c>
      <c r="ZG499" s="14">
        <f t="shared" ca="1" si="2498"/>
        <v>17791.009839999999</v>
      </c>
      <c r="ZH499" s="14">
        <f t="shared" ca="1" si="2498"/>
        <v>-29638.785080000001</v>
      </c>
      <c r="ZI499" s="14">
        <f t="shared" ca="1" si="2498"/>
        <v>-19674.160329999999</v>
      </c>
      <c r="ZJ499" s="14">
        <f t="shared" ca="1" si="2498"/>
        <v>-1165.1983769999999</v>
      </c>
      <c r="ZK499" s="14">
        <f t="shared" ca="1" si="2498"/>
        <v>18550.30241</v>
      </c>
      <c r="ZL499" s="14">
        <f t="shared" ca="1" si="2498"/>
        <v>20130.014439999999</v>
      </c>
      <c r="ZM499" s="14">
        <f t="shared" ca="1" si="2498"/>
        <v>-200.04211040000001</v>
      </c>
      <c r="ZN499" s="14">
        <f t="shared" ca="1" si="2498"/>
        <v>9011.8909550000008</v>
      </c>
      <c r="ZO499" s="14">
        <f t="shared" ca="1" si="2498"/>
        <v>14359.822770000001</v>
      </c>
      <c r="ZP499" s="14">
        <f t="shared" ca="1" si="2498"/>
        <v>16610.666939999999</v>
      </c>
      <c r="ZQ499" s="14">
        <f t="shared" ca="1" si="2486"/>
        <v>-972.24961619999999</v>
      </c>
      <c r="ZR499" s="14">
        <f t="shared" ca="1" si="2486"/>
        <v>-15743.83762</v>
      </c>
      <c r="ZS499" s="14">
        <f t="shared" ca="1" si="2486"/>
        <v>8856.0897100000002</v>
      </c>
      <c r="ZT499" s="14">
        <f t="shared" ca="1" si="2481"/>
        <v>20704.119790000001</v>
      </c>
      <c r="ZU499" s="14">
        <f t="shared" ca="1" si="2481"/>
        <v>-4190.3021440000002</v>
      </c>
      <c r="ZV499" s="14">
        <f t="shared" ca="1" si="2481"/>
        <v>-9058.8264359999994</v>
      </c>
      <c r="ZW499" s="14">
        <f t="shared" ca="1" si="2481"/>
        <v>773.8125526</v>
      </c>
      <c r="ZX499" s="14">
        <f t="shared" ca="1" si="2481"/>
        <v>17709.860809999998</v>
      </c>
      <c r="ZY499" s="14">
        <f t="shared" ca="1" si="2481"/>
        <v>17242.56033</v>
      </c>
      <c r="ZZ499" s="14">
        <f t="shared" ca="1" si="2481"/>
        <v>-10650.10247</v>
      </c>
      <c r="AAA499" s="14">
        <f t="shared" ca="1" si="2481"/>
        <v>-2847.5398970000001</v>
      </c>
      <c r="AAB499" s="14">
        <f t="shared" ca="1" si="2481"/>
        <v>2564.3360349999998</v>
      </c>
      <c r="AAC499" s="14">
        <f t="shared" ca="1" si="2481"/>
        <v>9146.1823390000009</v>
      </c>
      <c r="AAD499" s="14">
        <f t="shared" ca="1" si="2481"/>
        <v>89025.690100000007</v>
      </c>
      <c r="AAE499" s="14">
        <f t="shared" ca="1" si="2481"/>
        <v>1196.902229</v>
      </c>
      <c r="AAF499" s="14">
        <f t="shared" ca="1" si="2481"/>
        <v>104.2349495</v>
      </c>
      <c r="AAG499" s="14">
        <f t="shared" ca="1" si="2481"/>
        <v>18739.65409</v>
      </c>
      <c r="AAH499" s="14">
        <f t="shared" ca="1" si="2481"/>
        <v>-1592.542191</v>
      </c>
      <c r="AAI499" s="14">
        <f t="shared" ca="1" si="2481"/>
        <v>-2477.842928</v>
      </c>
      <c r="AAJ499" s="14">
        <f t="shared" ca="1" si="2481"/>
        <v>20704.119790000001</v>
      </c>
      <c r="AAK499" s="14">
        <f t="shared" ca="1" si="2481"/>
        <v>13132.469789999999</v>
      </c>
      <c r="AAL499" s="14">
        <f t="shared" ca="1" si="2481"/>
        <v>13357.999980000001</v>
      </c>
      <c r="AAM499" s="14">
        <f t="shared" ca="1" si="2481"/>
        <v>9391.7171030000009</v>
      </c>
      <c r="AAN499" s="14">
        <f t="shared" ca="1" si="2481"/>
        <v>-4929.8505930000001</v>
      </c>
      <c r="AAO499" s="14">
        <f t="shared" ca="1" si="2481"/>
        <v>4817.4909699999998</v>
      </c>
      <c r="AAP499" s="14">
        <f t="shared" ca="1" si="2481"/>
        <v>6091.7044830000004</v>
      </c>
      <c r="AAQ499" s="14">
        <f t="shared" ca="1" si="2481"/>
        <v>-19674.160329999999</v>
      </c>
      <c r="AAR499" s="14">
        <f t="shared" ca="1" si="2481"/>
        <v>-2102.7543209999999</v>
      </c>
      <c r="AAS499" s="14">
        <f t="shared" ca="1" si="2481"/>
        <v>45616.250209999998</v>
      </c>
      <c r="AAT499" s="14">
        <f t="shared" ca="1" si="2481"/>
        <v>-121.5876313</v>
      </c>
      <c r="AAU499" s="14">
        <f t="shared" ca="1" si="2481"/>
        <v>7394.8711050000002</v>
      </c>
      <c r="AAV499" s="14">
        <f t="shared" ca="1" si="2481"/>
        <v>9155.1493740000005</v>
      </c>
      <c r="AAW499" s="14">
        <f t="shared" ca="1" si="2481"/>
        <v>-30166.093000000001</v>
      </c>
      <c r="AAX499" s="14">
        <f t="shared" ca="1" si="2481"/>
        <v>5392.2961960000002</v>
      </c>
      <c r="AAY499" s="14">
        <f t="shared" ca="1" si="2481"/>
        <v>-9853.4647359999999</v>
      </c>
      <c r="AAZ499" s="14">
        <f t="shared" ca="1" si="2481"/>
        <v>-1715.0980380000001</v>
      </c>
      <c r="ABA499" s="14">
        <f t="shared" ca="1" si="2481"/>
        <v>27899.990580000002</v>
      </c>
      <c r="ABB499" s="14">
        <f t="shared" ca="1" si="2481"/>
        <v>24757.880550000002</v>
      </c>
      <c r="ABC499" s="14">
        <f t="shared" ca="1" si="2481"/>
        <v>13416.7911</v>
      </c>
      <c r="ABD499" s="14">
        <f t="shared" ca="1" si="2481"/>
        <v>79179.363209999996</v>
      </c>
      <c r="ABE499" s="14">
        <f t="shared" ca="1" si="2481"/>
        <v>15734.38963</v>
      </c>
      <c r="ABF499" s="14">
        <f t="shared" ca="1" si="2481"/>
        <v>8618.6566820000007</v>
      </c>
      <c r="ABG499" s="14">
        <f t="shared" ca="1" si="2481"/>
        <v>-59828.123679999997</v>
      </c>
      <c r="ABH499" s="14">
        <f t="shared" ca="1" si="2481"/>
        <v>-7489.7700640000003</v>
      </c>
      <c r="ABI499" s="14">
        <f t="shared" ca="1" si="2481"/>
        <v>-23006.005440000001</v>
      </c>
      <c r="ABJ499" s="14">
        <f t="shared" ca="1" si="2481"/>
        <v>12666.77305</v>
      </c>
      <c r="ABK499" s="14">
        <f t="shared" ca="1" si="2481"/>
        <v>1292.1919069999999</v>
      </c>
      <c r="ABL499" s="14">
        <f t="shared" ca="1" si="2481"/>
        <v>27546.12314</v>
      </c>
      <c r="ABM499" s="14">
        <f t="shared" ca="1" si="2481"/>
        <v>6435.3798470000002</v>
      </c>
      <c r="ABN499" s="14">
        <f t="shared" ca="1" si="2481"/>
        <v>-2101.8246960000001</v>
      </c>
      <c r="ABO499" s="14">
        <f t="shared" ca="1" si="2481"/>
        <v>-3633.8951579999998</v>
      </c>
      <c r="ABP499" s="14">
        <f t="shared" ca="1" si="2481"/>
        <v>1742.391509</v>
      </c>
      <c r="ABQ499" s="14">
        <f t="shared" ca="1" si="2481"/>
        <v>5176.4703890000001</v>
      </c>
      <c r="ABR499" s="14">
        <f t="shared" ca="1" si="2481"/>
        <v>-19608.482619999999</v>
      </c>
      <c r="ABS499" s="14">
        <f t="shared" ca="1" si="2481"/>
        <v>6801.321105</v>
      </c>
      <c r="ABT499" s="14">
        <f t="shared" ca="1" si="2481"/>
        <v>-13436.482110000001</v>
      </c>
      <c r="ABU499" s="14">
        <f t="shared" ca="1" si="2481"/>
        <v>11668.029420000001</v>
      </c>
      <c r="ABV499" s="14">
        <f t="shared" ca="1" si="2481"/>
        <v>16315.483899999999</v>
      </c>
      <c r="ABW499" s="14">
        <f t="shared" ca="1" si="2481"/>
        <v>188.48430389999999</v>
      </c>
      <c r="ABX499" s="14">
        <f t="shared" ca="1" si="2481"/>
        <v>-1984.4131520000001</v>
      </c>
      <c r="ABY499" s="14">
        <f t="shared" ca="1" si="2481"/>
        <v>1306.212563</v>
      </c>
      <c r="ABZ499" s="14">
        <f t="shared" ca="1" si="2481"/>
        <v>14471.758089999999</v>
      </c>
      <c r="ACA499" s="14">
        <f t="shared" ca="1" si="2481"/>
        <v>3535.8738170000001</v>
      </c>
      <c r="ACB499" s="14">
        <f t="shared" ca="1" si="2481"/>
        <v>-11574.9483</v>
      </c>
      <c r="ACC499" s="14">
        <f t="shared" ca="1" si="2481"/>
        <v>852.24667520000003</v>
      </c>
      <c r="ACD499" s="14">
        <f t="shared" ca="1" si="2481"/>
        <v>-21578.679510000002</v>
      </c>
      <c r="ACE499" s="14">
        <f t="shared" ca="1" si="2476"/>
        <v>15077.43102</v>
      </c>
      <c r="ACF499" s="14">
        <f t="shared" ca="1" si="2476"/>
        <v>7067.9571409999999</v>
      </c>
      <c r="ACG499" s="14">
        <f t="shared" ca="1" si="2476"/>
        <v>24404.66444</v>
      </c>
      <c r="ACH499" s="14">
        <f t="shared" ca="1" si="2476"/>
        <v>-2165.3112759999999</v>
      </c>
      <c r="ACI499" s="14">
        <f t="shared" ca="1" si="2476"/>
        <v>19594.696070000002</v>
      </c>
      <c r="ACJ499" s="14">
        <f t="shared" ca="1" si="2476"/>
        <v>-7030.6212159999995</v>
      </c>
      <c r="ACK499" s="14">
        <f t="shared" ca="1" si="2476"/>
        <v>31200.838009999999</v>
      </c>
      <c r="ACL499" s="14">
        <f t="shared" ca="1" si="2476"/>
        <v>-26100.455819999999</v>
      </c>
      <c r="ACM499" s="14">
        <f t="shared" ca="1" si="2476"/>
        <v>24103.391439999999</v>
      </c>
      <c r="ACN499" s="14">
        <f t="shared" ca="1" si="2476"/>
        <v>-29638.785080000001</v>
      </c>
      <c r="ACO499" s="14">
        <f t="shared" ca="1" si="2476"/>
        <v>-26944.361110000002</v>
      </c>
      <c r="ACP499" s="14">
        <f t="shared" ca="1" si="2416"/>
        <v>24103.391439999999</v>
      </c>
      <c r="ACQ499" s="14">
        <f t="shared" ca="1" si="2482"/>
        <v>6245.8253629999999</v>
      </c>
      <c r="ACR499" s="14">
        <f t="shared" ca="1" si="2482"/>
        <v>3253.417841</v>
      </c>
      <c r="ACS499" s="14">
        <f t="shared" ca="1" si="2482"/>
        <v>-7562.1666619999996</v>
      </c>
      <c r="ACT499" s="14">
        <f t="shared" ca="1" si="2482"/>
        <v>-31025.704089999999</v>
      </c>
      <c r="ACU499" s="14">
        <f t="shared" ca="1" si="2482"/>
        <v>6158.3357550000001</v>
      </c>
      <c r="ACV499" s="14">
        <f t="shared" ca="1" si="2482"/>
        <v>-2026.5075489999999</v>
      </c>
      <c r="ACW499" s="14">
        <f t="shared" ca="1" si="2482"/>
        <v>9026.9697120000001</v>
      </c>
      <c r="ACX499" s="14">
        <f t="shared" ca="1" si="2482"/>
        <v>-3860.2666020000001</v>
      </c>
      <c r="ACY499" s="14">
        <f t="shared" ca="1" si="2482"/>
        <v>2094.3300589999999</v>
      </c>
      <c r="ACZ499" s="14">
        <f t="shared" ca="1" si="2482"/>
        <v>-4810.9404830000003</v>
      </c>
      <c r="ADA499" s="14">
        <f t="shared" ca="1" si="2482"/>
        <v>-37633.093659999999</v>
      </c>
      <c r="ADB499" s="14">
        <f t="shared" ca="1" si="2482"/>
        <v>222.75103469999999</v>
      </c>
      <c r="ADC499" s="14">
        <f t="shared" ca="1" si="2482"/>
        <v>-26944.361110000002</v>
      </c>
      <c r="ADD499" s="14">
        <f t="shared" ca="1" si="2482"/>
        <v>-1135.0344700000001</v>
      </c>
      <c r="ADE499" s="14">
        <f t="shared" ca="1" si="2482"/>
        <v>15128.92871</v>
      </c>
      <c r="ADF499" s="14">
        <f t="shared" ca="1" si="2482"/>
        <v>-7312.2955140000004</v>
      </c>
      <c r="ADG499" s="14">
        <f t="shared" ca="1" si="2482"/>
        <v>2088.8770199999999</v>
      </c>
      <c r="ADH499" s="14">
        <f t="shared" ca="1" si="2482"/>
        <v>6297.6703349999998</v>
      </c>
      <c r="ADI499" s="14">
        <f t="shared" ca="1" si="2482"/>
        <v>6130.4882950000001</v>
      </c>
      <c r="ADJ499" s="14">
        <f t="shared" ca="1" si="2482"/>
        <v>-8213.5078169999997</v>
      </c>
      <c r="ADK499" s="14">
        <f t="shared" ca="1" si="2482"/>
        <v>2324.6095420000001</v>
      </c>
      <c r="ADL499" s="14">
        <f t="shared" ca="1" si="2482"/>
        <v>11854.67627</v>
      </c>
      <c r="ADM499" s="14">
        <f t="shared" ca="1" si="2482"/>
        <v>7274.917469</v>
      </c>
      <c r="ADN499" s="14">
        <f t="shared" ca="1" si="2482"/>
        <v>11783.059810000001</v>
      </c>
      <c r="ADO499" s="14">
        <f t="shared" ca="1" si="2482"/>
        <v>-1212.682742</v>
      </c>
      <c r="ADP499" s="14">
        <f t="shared" ca="1" si="2482"/>
        <v>-15850.179910000001</v>
      </c>
      <c r="ADQ499" s="14">
        <f t="shared" ca="1" si="2482"/>
        <v>22135.799650000001</v>
      </c>
      <c r="ADR499" s="14">
        <f t="shared" ca="1" si="2482"/>
        <v>-4646.0373220000001</v>
      </c>
      <c r="ADS499" s="14">
        <f t="shared" ca="1" si="2482"/>
        <v>-2847.5398970000001</v>
      </c>
      <c r="ADT499" s="14">
        <f t="shared" ca="1" si="2482"/>
        <v>27546.12314</v>
      </c>
      <c r="ADU499" s="14">
        <f t="shared" ca="1" si="2482"/>
        <v>-30280.062709999998</v>
      </c>
      <c r="ADV499" s="14">
        <f t="shared" ca="1" si="2482"/>
        <v>-7910.344392</v>
      </c>
      <c r="ADW499" s="14">
        <f t="shared" ca="1" si="2482"/>
        <v>13416.7911</v>
      </c>
      <c r="ADX499" s="14">
        <f t="shared" ca="1" si="2482"/>
        <v>-44599.03297</v>
      </c>
      <c r="ADY499" s="14">
        <f t="shared" ca="1" si="2482"/>
        <v>-121.5876313</v>
      </c>
      <c r="ADZ499" s="14">
        <f t="shared" ca="1" si="2482"/>
        <v>-1984.4131520000001</v>
      </c>
      <c r="AEA499" s="14">
        <f t="shared" ca="1" si="2482"/>
        <v>-5514.1689640000004</v>
      </c>
      <c r="AEB499" s="14">
        <f t="shared" ca="1" si="2482"/>
        <v>12613.531489999999</v>
      </c>
      <c r="AEC499" s="14">
        <f t="shared" ca="1" si="2482"/>
        <v>18920.927250000001</v>
      </c>
      <c r="AED499" s="14">
        <f t="shared" ca="1" si="2482"/>
        <v>24404.66444</v>
      </c>
      <c r="AEE499" s="14">
        <f t="shared" ca="1" si="2482"/>
        <v>18768.324260000001</v>
      </c>
      <c r="AEF499" s="14">
        <f t="shared" ca="1" si="2482"/>
        <v>32701.362560000001</v>
      </c>
      <c r="AEG499" s="14">
        <f t="shared" ca="1" si="2482"/>
        <v>29459.811669999999</v>
      </c>
      <c r="AEH499" s="14">
        <f t="shared" ca="1" si="2482"/>
        <v>-26100.455819999999</v>
      </c>
      <c r="AEI499" s="14">
        <f t="shared" ca="1" si="2482"/>
        <v>52708.806049999999</v>
      </c>
      <c r="AEJ499" s="14">
        <f t="shared" ca="1" si="2482"/>
        <v>8856.0897100000002</v>
      </c>
      <c r="AEK499" s="14">
        <f t="shared" ca="1" si="2482"/>
        <v>12790.406800000001</v>
      </c>
      <c r="AEL499" s="14">
        <f t="shared" ca="1" si="2482"/>
        <v>-3627.5866380000002</v>
      </c>
      <c r="AEM499" s="14">
        <f t="shared" ca="1" si="2482"/>
        <v>-2477.842928</v>
      </c>
      <c r="AEN499" s="14">
        <f t="shared" ca="1" si="2482"/>
        <v>-19680.512449999998</v>
      </c>
      <c r="AEO499" s="14">
        <f t="shared" ca="1" si="2482"/>
        <v>-2266.1778250000002</v>
      </c>
      <c r="AEP499" s="14">
        <f t="shared" ca="1" si="2482"/>
        <v>-12360.71077</v>
      </c>
      <c r="AEQ499" s="14">
        <f t="shared" ca="1" si="2482"/>
        <v>-10650.10247</v>
      </c>
      <c r="AER499" s="14">
        <f t="shared" ca="1" si="2482"/>
        <v>45616.250209999998</v>
      </c>
      <c r="AES499" s="14">
        <f t="shared" ca="1" si="2482"/>
        <v>2564.3360349999998</v>
      </c>
      <c r="AET499" s="14">
        <f t="shared" ca="1" si="2482"/>
        <v>12613.531489999999</v>
      </c>
      <c r="AEU499" s="14">
        <f t="shared" ca="1" si="2482"/>
        <v>114278.36380000001</v>
      </c>
      <c r="AEV499" s="14">
        <f t="shared" ca="1" si="2482"/>
        <v>3714.433814</v>
      </c>
      <c r="AEW499" s="14">
        <f t="shared" ca="1" si="2482"/>
        <v>19704.082480000001</v>
      </c>
      <c r="AEX499" s="14">
        <f t="shared" ca="1" si="2482"/>
        <v>-9790.3864890000004</v>
      </c>
      <c r="AEY499" s="14">
        <f t="shared" ca="1" si="2482"/>
        <v>-6051.7530180000003</v>
      </c>
      <c r="AEZ499" s="14">
        <f t="shared" ca="1" si="2482"/>
        <v>4364.9689939999998</v>
      </c>
      <c r="AFA499" s="14">
        <f t="shared" ca="1" si="2482"/>
        <v>31023.953000000001</v>
      </c>
      <c r="AFB499" s="14">
        <f t="shared" ref="AFB499:AHM501" ca="1" si="2499">INDEX($A$2:$A$501,RANDBETWEEN(1,500))</f>
        <v>-46244.35469</v>
      </c>
      <c r="AFC499" s="14">
        <f t="shared" ca="1" si="2499"/>
        <v>-2477.842928</v>
      </c>
      <c r="AFD499" s="14">
        <f t="shared" ca="1" si="2499"/>
        <v>7487.7124860000004</v>
      </c>
      <c r="AFE499" s="14">
        <f t="shared" ca="1" si="2499"/>
        <v>5294.5399209999996</v>
      </c>
      <c r="AFF499" s="14">
        <f t="shared" ca="1" si="2499"/>
        <v>2995.208768</v>
      </c>
      <c r="AFG499" s="14">
        <f t="shared" ca="1" si="2499"/>
        <v>-9058.8264359999994</v>
      </c>
      <c r="AFH499" s="14">
        <f t="shared" ca="1" si="2499"/>
        <v>-4646.0373220000001</v>
      </c>
      <c r="AFI499" s="14">
        <f t="shared" ca="1" si="2499"/>
        <v>13605.912700000001</v>
      </c>
      <c r="AFJ499" s="14">
        <f t="shared" ca="1" si="2499"/>
        <v>12956.93763</v>
      </c>
      <c r="AFK499" s="14">
        <f t="shared" ca="1" si="2499"/>
        <v>1731.9358179999999</v>
      </c>
      <c r="AFL499" s="14">
        <f t="shared" ca="1" si="2499"/>
        <v>6540.5146889999996</v>
      </c>
      <c r="AFM499" s="14">
        <f t="shared" ca="1" si="2499"/>
        <v>-3633.8951579999998</v>
      </c>
      <c r="AFN499" s="14">
        <f t="shared" ca="1" si="2499"/>
        <v>2094.3300589999999</v>
      </c>
      <c r="AFO499" s="14">
        <f t="shared" ca="1" si="2499"/>
        <v>13605.912700000001</v>
      </c>
      <c r="AFP499" s="14">
        <f t="shared" ca="1" si="2499"/>
        <v>20130.014439999999</v>
      </c>
      <c r="AFQ499" s="14">
        <f t="shared" ca="1" si="2499"/>
        <v>30635.048070000001</v>
      </c>
      <c r="AFR499" s="14">
        <f t="shared" ca="1" si="2499"/>
        <v>-37954.2474</v>
      </c>
      <c r="AFS499" s="14">
        <f t="shared" ca="1" si="2499"/>
        <v>14386.36073</v>
      </c>
      <c r="AFT499" s="14">
        <f t="shared" ca="1" si="2499"/>
        <v>24940.129400000002</v>
      </c>
      <c r="AFU499" s="14">
        <f t="shared" ca="1" si="2499"/>
        <v>3225.6315450000002</v>
      </c>
      <c r="AFV499" s="14">
        <f t="shared" ca="1" si="2499"/>
        <v>-39374.941599999998</v>
      </c>
      <c r="AFW499" s="14">
        <f t="shared" ca="1" si="2499"/>
        <v>65947.965979999994</v>
      </c>
      <c r="AFX499" s="14">
        <f t="shared" ca="1" si="2499"/>
        <v>1088.637326</v>
      </c>
      <c r="AFY499" s="14">
        <f t="shared" ca="1" si="2499"/>
        <v>-6072.4601849999999</v>
      </c>
      <c r="AFZ499" s="14">
        <f t="shared" ca="1" si="2499"/>
        <v>5294.5399209999996</v>
      </c>
      <c r="AGA499" s="14">
        <f t="shared" ca="1" si="2499"/>
        <v>-29251.820589999999</v>
      </c>
      <c r="AGB499" s="14">
        <f t="shared" ca="1" si="2499"/>
        <v>6965.550534</v>
      </c>
      <c r="AGC499" s="14">
        <f t="shared" ca="1" si="2499"/>
        <v>5810.01782</v>
      </c>
      <c r="AGD499" s="14">
        <f t="shared" ca="1" si="2499"/>
        <v>-7406.5091000000002</v>
      </c>
      <c r="AGE499" s="14">
        <f t="shared" ca="1" si="2499"/>
        <v>20130.014439999999</v>
      </c>
      <c r="AGF499" s="14">
        <f t="shared" ca="1" si="2499"/>
        <v>26180.32026</v>
      </c>
      <c r="AGG499" s="14">
        <f t="shared" ca="1" si="2499"/>
        <v>-19608.482619999999</v>
      </c>
      <c r="AGH499" s="14">
        <f t="shared" ca="1" si="2499"/>
        <v>-2277.7857060000001</v>
      </c>
      <c r="AGI499" s="14">
        <f t="shared" ca="1" si="2499"/>
        <v>3714.433814</v>
      </c>
      <c r="AGJ499" s="14">
        <f t="shared" ca="1" si="2499"/>
        <v>-3880.8318410000002</v>
      </c>
      <c r="AGK499" s="14">
        <f t="shared" ca="1" si="2499"/>
        <v>-4973.2952260000002</v>
      </c>
      <c r="AGL499" s="14">
        <f t="shared" ca="1" si="2499"/>
        <v>2995.208768</v>
      </c>
      <c r="AGM499" s="14">
        <f t="shared" ca="1" si="2499"/>
        <v>6801.321105</v>
      </c>
      <c r="AGN499" s="14">
        <f t="shared" ca="1" si="2499"/>
        <v>13086.927799999999</v>
      </c>
      <c r="AGO499" s="14">
        <f t="shared" ca="1" si="2499"/>
        <v>-1656.1768609999999</v>
      </c>
      <c r="AGP499" s="14">
        <f t="shared" ca="1" si="2499"/>
        <v>14217.193660000001</v>
      </c>
      <c r="AGQ499" s="14">
        <f t="shared" ca="1" si="2499"/>
        <v>8475.38508</v>
      </c>
      <c r="AGR499" s="14">
        <f t="shared" ca="1" si="2499"/>
        <v>-73155.620809999993</v>
      </c>
      <c r="AGS499" s="14">
        <f t="shared" ca="1" si="2499"/>
        <v>-4896.911212</v>
      </c>
      <c r="AGT499" s="14">
        <f t="shared" ca="1" si="2499"/>
        <v>6285.4964449999998</v>
      </c>
      <c r="AGU499" s="14">
        <f t="shared" ca="1" si="2499"/>
        <v>7067.9571409999999</v>
      </c>
      <c r="AGV499" s="14">
        <f t="shared" ca="1" si="2499"/>
        <v>9011.8909550000008</v>
      </c>
      <c r="AGW499" s="14">
        <f t="shared" ca="1" si="2499"/>
        <v>-12192.09828</v>
      </c>
      <c r="AGX499" s="14">
        <f t="shared" ca="1" si="2499"/>
        <v>6540.5146889999996</v>
      </c>
      <c r="AGY499" s="14">
        <f t="shared" ca="1" si="2499"/>
        <v>5176.4703890000001</v>
      </c>
      <c r="AGZ499" s="14">
        <f t="shared" ca="1" si="2499"/>
        <v>-5780.3566940000001</v>
      </c>
      <c r="AHA499" s="14">
        <f t="shared" ca="1" si="2499"/>
        <v>21357.539929999999</v>
      </c>
      <c r="AHB499" s="14">
        <f t="shared" ca="1" si="2499"/>
        <v>-17758.66258</v>
      </c>
      <c r="AHC499" s="14">
        <f t="shared" ca="1" si="2499"/>
        <v>5048.627152</v>
      </c>
      <c r="AHD499" s="14">
        <f t="shared" ca="1" si="2499"/>
        <v>-13867.792009999999</v>
      </c>
      <c r="AHE499" s="14">
        <f t="shared" ca="1" si="2499"/>
        <v>10983.049919999999</v>
      </c>
      <c r="AHF499" s="14">
        <f t="shared" ca="1" si="2499"/>
        <v>801.91976279999994</v>
      </c>
      <c r="AHG499" s="14">
        <f t="shared" ca="1" si="2499"/>
        <v>16830.935450000001</v>
      </c>
      <c r="AHH499" s="14">
        <f t="shared" ca="1" si="2499"/>
        <v>852.24667520000003</v>
      </c>
      <c r="AHI499" s="14">
        <f t="shared" ca="1" si="2499"/>
        <v>32704.724910000001</v>
      </c>
      <c r="AHJ499" s="14">
        <f t="shared" ca="1" si="2499"/>
        <v>41159.12386</v>
      </c>
      <c r="AHK499" s="14">
        <f t="shared" ca="1" si="2499"/>
        <v>-24669.667450000001</v>
      </c>
      <c r="AHL499" s="14">
        <f t="shared" ca="1" si="2499"/>
        <v>-21916.072619999999</v>
      </c>
      <c r="AHM499" s="14">
        <f t="shared" ca="1" si="2499"/>
        <v>-17527.703720000001</v>
      </c>
      <c r="AHN499" s="14">
        <f t="shared" ca="1" si="2432"/>
        <v>-7489.7700640000003</v>
      </c>
      <c r="AHO499" s="14">
        <f t="shared" ca="1" si="2432"/>
        <v>-13867.792009999999</v>
      </c>
      <c r="AHP499" s="14">
        <f t="shared" ca="1" si="2432"/>
        <v>-5096.336088</v>
      </c>
      <c r="AHQ499" s="14">
        <f t="shared" ca="1" si="2432"/>
        <v>4817.4909699999998</v>
      </c>
      <c r="AHR499" s="14">
        <f t="shared" ca="1" si="2432"/>
        <v>-527.45767139999998</v>
      </c>
      <c r="AHS499" s="14">
        <f t="shared" ca="1" si="2432"/>
        <v>-5745.0062779999998</v>
      </c>
      <c r="AHT499" s="14">
        <f t="shared" ca="1" si="2432"/>
        <v>15784.172780000001</v>
      </c>
      <c r="AHU499" s="14">
        <f t="shared" ca="1" si="2432"/>
        <v>-4378.27304</v>
      </c>
      <c r="AHV499" s="14">
        <f t="shared" ca="1" si="2432"/>
        <v>7866.7795839999999</v>
      </c>
      <c r="AHW499" s="14">
        <f t="shared" ca="1" si="2432"/>
        <v>-8506.7463019999996</v>
      </c>
      <c r="AHX499" s="14">
        <f t="shared" ca="1" si="2432"/>
        <v>15128.92871</v>
      </c>
      <c r="AHY499" s="14">
        <f t="shared" ca="1" si="2432"/>
        <v>50649.713250000001</v>
      </c>
      <c r="AHZ499" s="14">
        <f t="shared" ca="1" si="2432"/>
        <v>1179.8797420000001</v>
      </c>
      <c r="AIA499" s="14">
        <f t="shared" ca="1" si="2432"/>
        <v>2088.8770199999999</v>
      </c>
      <c r="AIB499" s="14">
        <f t="shared" ca="1" si="2487"/>
        <v>-10075.011420000001</v>
      </c>
      <c r="AIC499" s="14">
        <f t="shared" ca="1" si="2487"/>
        <v>6188.9588720000002</v>
      </c>
      <c r="AID499" s="14">
        <f t="shared" ca="1" si="2487"/>
        <v>11544.530940000001</v>
      </c>
      <c r="AIE499" s="14">
        <f t="shared" ca="1" si="2487"/>
        <v>27899.990580000002</v>
      </c>
      <c r="AIF499" s="14">
        <f t="shared" ca="1" si="2487"/>
        <v>-2102.7543209999999</v>
      </c>
      <c r="AIG499" s="14">
        <f t="shared" ca="1" si="2487"/>
        <v>-9763.7551210000001</v>
      </c>
      <c r="AIH499" s="14">
        <f t="shared" ca="1" si="2487"/>
        <v>-121.5876313</v>
      </c>
      <c r="AII499" s="14">
        <f t="shared" ca="1" si="2487"/>
        <v>-4646.0373220000001</v>
      </c>
      <c r="AIJ499" s="14">
        <f t="shared" ca="1" si="2487"/>
        <v>-28754.41764</v>
      </c>
      <c r="AIK499" s="14">
        <f t="shared" ca="1" si="2487"/>
        <v>2135.0205270000001</v>
      </c>
      <c r="AIL499" s="14">
        <f t="shared" ca="1" si="2487"/>
        <v>-31758.02851</v>
      </c>
      <c r="AIM499" s="14">
        <f t="shared" ca="1" si="2487"/>
        <v>11544.530940000001</v>
      </c>
      <c r="AIN499" s="14">
        <f t="shared" ca="1" si="2487"/>
        <v>-3860.2666020000001</v>
      </c>
      <c r="AIO499" s="14">
        <f t="shared" ca="1" si="2487"/>
        <v>6158.3357550000001</v>
      </c>
      <c r="AIP499" s="14">
        <f t="shared" ca="1" si="2487"/>
        <v>83774.074189999999</v>
      </c>
      <c r="AIQ499" s="14">
        <f t="shared" ca="1" si="2487"/>
        <v>-17885.39083</v>
      </c>
      <c r="AIR499" s="14">
        <f t="shared" ca="1" si="2487"/>
        <v>-44873.081440000002</v>
      </c>
      <c r="AIS499" s="14">
        <f t="shared" ca="1" si="2487"/>
        <v>4055.805233</v>
      </c>
      <c r="AIT499" s="14">
        <f t="shared" ca="1" si="2487"/>
        <v>5392.2961960000002</v>
      </c>
      <c r="AIU499" s="14">
        <f t="shared" ca="1" si="2487"/>
        <v>1742.391509</v>
      </c>
      <c r="AIV499" s="14">
        <f t="shared" ca="1" si="2487"/>
        <v>11112.6016</v>
      </c>
      <c r="AIW499" s="14">
        <f t="shared" ca="1" si="2487"/>
        <v>-3031.92317</v>
      </c>
      <c r="AIX499" s="14">
        <f t="shared" ca="1" si="2487"/>
        <v>8181.1288299999997</v>
      </c>
      <c r="AIY499" s="14">
        <f t="shared" ca="1" si="2487"/>
        <v>12956.93763</v>
      </c>
      <c r="AIZ499" s="14">
        <f t="shared" ca="1" si="2487"/>
        <v>56418.768620000003</v>
      </c>
      <c r="AJA499" s="14">
        <f t="shared" ca="1" si="2487"/>
        <v>-1984.4131520000001</v>
      </c>
      <c r="AJB499" s="14">
        <f t="shared" ca="1" si="2487"/>
        <v>530.1157723</v>
      </c>
      <c r="AJC499" s="14">
        <f t="shared" ca="1" si="2487"/>
        <v>-23829.55255</v>
      </c>
      <c r="AJD499" s="14">
        <f t="shared" ca="1" si="2487"/>
        <v>7394.8711050000002</v>
      </c>
      <c r="AJE499" s="14">
        <f t="shared" ca="1" si="2487"/>
        <v>1292.1919069999999</v>
      </c>
      <c r="AJF499" s="14">
        <f t="shared" ca="1" si="2487"/>
        <v>15734.38963</v>
      </c>
      <c r="AJG499" s="14">
        <f t="shared" ca="1" si="2487"/>
        <v>801.91976279999994</v>
      </c>
      <c r="AJH499" s="14">
        <f t="shared" ca="1" si="2487"/>
        <v>-9067.7197030000007</v>
      </c>
      <c r="AJI499" s="14">
        <f t="shared" ca="1" si="2488"/>
        <v>-984.90862600000003</v>
      </c>
      <c r="AJJ499" s="14">
        <f t="shared" ca="1" si="2488"/>
        <v>-9058.8264359999994</v>
      </c>
      <c r="AJK499" s="14">
        <f t="shared" ca="1" si="2488"/>
        <v>-1358.3230470000001</v>
      </c>
      <c r="AJL499" s="14">
        <f t="shared" ca="1" si="2488"/>
        <v>-25045.39474</v>
      </c>
      <c r="AJM499" s="14">
        <f t="shared" ca="1" si="2488"/>
        <v>15077.43102</v>
      </c>
      <c r="AJN499" s="14">
        <f t="shared" ca="1" si="2488"/>
        <v>89786.871369999993</v>
      </c>
      <c r="AJO499" s="14">
        <f t="shared" ca="1" si="2488"/>
        <v>5998.4193560000003</v>
      </c>
      <c r="AJP499" s="14">
        <f t="shared" ca="1" si="2488"/>
        <v>-11204.32027</v>
      </c>
      <c r="AJQ499" s="14">
        <f t="shared" ca="1" si="2488"/>
        <v>16315.483899999999</v>
      </c>
      <c r="AJR499" s="14">
        <f t="shared" ca="1" si="2488"/>
        <v>-26835.49296</v>
      </c>
      <c r="AJS499" s="14">
        <f t="shared" ca="1" si="2488"/>
        <v>21357.539929999999</v>
      </c>
      <c r="AJT499" s="14">
        <f t="shared" ca="1" si="2488"/>
        <v>10983.049919999999</v>
      </c>
      <c r="AJU499" s="14">
        <f t="shared" ca="1" si="2488"/>
        <v>20951.188959999999</v>
      </c>
      <c r="AJV499" s="14">
        <f t="shared" ca="1" si="2488"/>
        <v>18768.324260000001</v>
      </c>
      <c r="AJW499" s="14">
        <f t="shared" ca="1" si="2488"/>
        <v>-26944.361110000002</v>
      </c>
      <c r="AJX499" s="14">
        <f t="shared" ca="1" si="2488"/>
        <v>3737.0564169999998</v>
      </c>
      <c r="AJY499" s="14">
        <f t="shared" ca="1" si="2488"/>
        <v>27212.029259999999</v>
      </c>
      <c r="AJZ499" s="14">
        <f t="shared" ca="1" si="2488"/>
        <v>-5745.0062779999998</v>
      </c>
      <c r="AKA499" s="14">
        <f t="shared" ca="1" si="2488"/>
        <v>6297.6703349999998</v>
      </c>
      <c r="AKB499" s="14">
        <f t="shared" ca="1" si="2488"/>
        <v>-26944.361110000002</v>
      </c>
      <c r="AKC499" s="14">
        <f t="shared" ca="1" si="2488"/>
        <v>-2906.9776849999998</v>
      </c>
      <c r="AKD499" s="14">
        <f t="shared" ca="1" si="2488"/>
        <v>5294.5399209999996</v>
      </c>
      <c r="AKE499" s="14">
        <f t="shared" ca="1" si="2488"/>
        <v>3253.417841</v>
      </c>
      <c r="AKF499" s="14">
        <f t="shared" ca="1" si="2488"/>
        <v>3360.3736020000001</v>
      </c>
      <c r="AKG499" s="14">
        <f t="shared" ca="1" si="2488"/>
        <v>-1723.7056339999999</v>
      </c>
      <c r="AKH499" s="14">
        <f t="shared" ca="1" si="2488"/>
        <v>20699.162400000001</v>
      </c>
      <c r="AKI499" s="14">
        <f t="shared" ca="1" si="2488"/>
        <v>-200.04211040000001</v>
      </c>
      <c r="AKJ499" s="14">
        <f t="shared" ca="1" si="2488"/>
        <v>11826.04124</v>
      </c>
      <c r="AKK499" s="14">
        <f t="shared" ca="1" si="2488"/>
        <v>-12192.09828</v>
      </c>
      <c r="AKL499" s="14">
        <f t="shared" ca="1" si="2488"/>
        <v>-7989.7057269999996</v>
      </c>
      <c r="AKM499" s="14">
        <f t="shared" ca="1" si="2488"/>
        <v>27411.769370000002</v>
      </c>
      <c r="AKN499" s="14">
        <f t="shared" ca="1" si="2488"/>
        <v>15370.185680000001</v>
      </c>
      <c r="AKO499" s="14">
        <f t="shared" ca="1" si="2488"/>
        <v>-9578.8356810000005</v>
      </c>
      <c r="AKP499" s="14">
        <f t="shared" ca="1" si="2488"/>
        <v>17242.56033</v>
      </c>
      <c r="AKQ499" s="14">
        <f t="shared" ca="1" si="2488"/>
        <v>1731.9358179999999</v>
      </c>
      <c r="AKR499" s="14">
        <f t="shared" ca="1" si="2488"/>
        <v>-46244.35469</v>
      </c>
      <c r="AKS499" s="14">
        <f t="shared" ca="1" si="2488"/>
        <v>12790.406800000001</v>
      </c>
      <c r="AKT499" s="14">
        <f t="shared" ca="1" si="2488"/>
        <v>-879.57570029999999</v>
      </c>
      <c r="AKU499" s="14">
        <f t="shared" ca="1" si="2488"/>
        <v>14434.566699999999</v>
      </c>
      <c r="AKV499" s="14">
        <f t="shared" ca="1" si="2488"/>
        <v>7866.7795839999999</v>
      </c>
      <c r="AKW499" s="14">
        <f t="shared" ca="1" si="2488"/>
        <v>-9067.7197030000007</v>
      </c>
      <c r="AKX499" s="14">
        <f t="shared" ca="1" si="2488"/>
        <v>11821.729139999999</v>
      </c>
      <c r="AKY499" s="14">
        <f t="shared" ca="1" si="2488"/>
        <v>11381.34179</v>
      </c>
      <c r="AKZ499" s="14">
        <f t="shared" ca="1" si="2488"/>
        <v>2921.4545560000001</v>
      </c>
      <c r="ALA499" s="14">
        <f t="shared" ca="1" si="2488"/>
        <v>22825.25592</v>
      </c>
      <c r="ALB499" s="14">
        <f t="shared" ca="1" si="2488"/>
        <v>746.09667100000001</v>
      </c>
      <c r="ALC499" s="14">
        <f t="shared" ca="1" si="2488"/>
        <v>27754.656159999999</v>
      </c>
      <c r="ALD499" s="14">
        <f t="shared" ca="1" si="2488"/>
        <v>-7218.4425609999998</v>
      </c>
      <c r="ALE499" s="14">
        <f t="shared" ca="1" si="2488"/>
        <v>-18458.661700000001</v>
      </c>
      <c r="ALF499" s="14">
        <f t="shared" ca="1" si="2488"/>
        <v>-200.04211040000001</v>
      </c>
      <c r="ALG499" s="14">
        <f t="shared" ca="1" si="2488"/>
        <v>12372.481169999999</v>
      </c>
      <c r="ALH499" s="14">
        <f t="shared" ca="1" si="2488"/>
        <v>1818.671294</v>
      </c>
      <c r="ALI499" s="14">
        <f t="shared" ca="1" si="2488"/>
        <v>3856.1828879999998</v>
      </c>
      <c r="ALJ499" s="14">
        <f t="shared" ca="1" si="2488"/>
        <v>17189.414769999999</v>
      </c>
      <c r="ALK499" s="14">
        <f t="shared" ca="1" si="2488"/>
        <v>27212.029259999999</v>
      </c>
      <c r="ALL499" s="14">
        <f t="shared" ca="1" si="2488"/>
        <v>-7562.1666619999996</v>
      </c>
      <c r="ALM499" s="14">
        <f t="shared" ca="1" si="2488"/>
        <v>16830.935450000001</v>
      </c>
    </row>
    <row r="500" spans="1:1001" ht="15.75" customHeight="1">
      <c r="A500" s="15">
        <v>-8663.6290829999998</v>
      </c>
      <c r="B500" s="14">
        <f t="shared" ca="1" si="2423"/>
        <v>-1878.0305739999999</v>
      </c>
      <c r="C500" s="14">
        <f t="shared" ca="1" si="2423"/>
        <v>-10177.860500000001</v>
      </c>
      <c r="D500" s="14">
        <f t="shared" ca="1" si="2423"/>
        <v>16095.791310000001</v>
      </c>
      <c r="E500" s="14">
        <f t="shared" ca="1" si="2423"/>
        <v>-19680.512449999998</v>
      </c>
      <c r="F500" s="14">
        <f t="shared" ca="1" si="2423"/>
        <v>-9067.7197030000007</v>
      </c>
      <c r="G500" s="14">
        <f t="shared" ca="1" si="2423"/>
        <v>11112.6016</v>
      </c>
      <c r="H500" s="14">
        <f t="shared" ca="1" si="2423"/>
        <v>1449.8628450000001</v>
      </c>
      <c r="I500" s="14">
        <f t="shared" ca="1" si="2423"/>
        <v>-9790.3864890000004</v>
      </c>
      <c r="J500" s="14">
        <f t="shared" ca="1" si="2423"/>
        <v>7091.1531869999999</v>
      </c>
      <c r="K500" s="14">
        <f t="shared" ca="1" si="2423"/>
        <v>45616.250209999998</v>
      </c>
      <c r="L500" s="14">
        <f t="shared" ca="1" si="2423"/>
        <v>-48528.430659999998</v>
      </c>
      <c r="M500" s="14">
        <f t="shared" ca="1" si="2423"/>
        <v>32701.362560000001</v>
      </c>
      <c r="N500" s="14">
        <f t="shared" ca="1" si="2423"/>
        <v>-9853.4647359999999</v>
      </c>
      <c r="O500" s="14">
        <f t="shared" ca="1" si="2423"/>
        <v>3233.4736710000002</v>
      </c>
      <c r="P500" s="14">
        <f t="shared" ca="1" si="2423"/>
        <v>297.60359570000003</v>
      </c>
      <c r="Q500" s="14">
        <f t="shared" ref="Q500:BN501" ca="1" si="2500">INDEX($A$2:$A$501,RANDBETWEEN(1,500))</f>
        <v>9389.6104429999996</v>
      </c>
      <c r="R500" s="14">
        <f t="shared" ca="1" si="2500"/>
        <v>-3031.92317</v>
      </c>
      <c r="S500" s="14">
        <f t="shared" ca="1" si="2500"/>
        <v>-4896.911212</v>
      </c>
      <c r="T500" s="14">
        <f t="shared" ca="1" si="2500"/>
        <v>20704.119790000001</v>
      </c>
      <c r="U500" s="14">
        <f t="shared" ca="1" si="2500"/>
        <v>27844.667720000001</v>
      </c>
      <c r="V500" s="14">
        <f t="shared" ca="1" si="2500"/>
        <v>-10428.61306</v>
      </c>
      <c r="W500" s="14">
        <f t="shared" ca="1" si="2500"/>
        <v>37025.318769999998</v>
      </c>
      <c r="X500" s="14">
        <f t="shared" ca="1" si="2500"/>
        <v>1214.848375</v>
      </c>
      <c r="Y500" s="14">
        <f t="shared" ca="1" si="2500"/>
        <v>15265.80881</v>
      </c>
      <c r="Z500" s="14">
        <f t="shared" ca="1" si="2500"/>
        <v>-795.74545220000005</v>
      </c>
      <c r="AA500" s="14">
        <f t="shared" ca="1" si="2500"/>
        <v>16655.82332</v>
      </c>
      <c r="AB500" s="14">
        <f t="shared" ca="1" si="2500"/>
        <v>13086.927799999999</v>
      </c>
      <c r="AC500" s="14">
        <f t="shared" ca="1" si="2500"/>
        <v>-1210.747777</v>
      </c>
      <c r="AD500" s="14">
        <f t="shared" ca="1" si="2500"/>
        <v>1731.9358179999999</v>
      </c>
      <c r="AE500" s="14">
        <f t="shared" ca="1" si="2500"/>
        <v>1214.848375</v>
      </c>
      <c r="AF500" s="14">
        <f t="shared" ca="1" si="2500"/>
        <v>12392.77255</v>
      </c>
      <c r="AG500" s="14">
        <f t="shared" ca="1" si="2500"/>
        <v>10784.72191</v>
      </c>
      <c r="AH500" s="14">
        <f t="shared" ca="1" si="2500"/>
        <v>6158.3357550000001</v>
      </c>
      <c r="AI500" s="14">
        <f t="shared" ca="1" si="2500"/>
        <v>14471.758089999999</v>
      </c>
      <c r="AJ500" s="14">
        <f t="shared" ca="1" si="2500"/>
        <v>14217.193660000001</v>
      </c>
      <c r="AK500" s="14">
        <f t="shared" ca="1" si="2500"/>
        <v>14359.822770000001</v>
      </c>
      <c r="AL500" s="14">
        <f t="shared" ca="1" si="2500"/>
        <v>-18893.82847</v>
      </c>
      <c r="AM500" s="14">
        <f t="shared" ca="1" si="2500"/>
        <v>6874.7908049999996</v>
      </c>
      <c r="AN500" s="14">
        <f t="shared" ca="1" si="2500"/>
        <v>9589.1738490000007</v>
      </c>
      <c r="AO500" s="14">
        <f t="shared" ca="1" si="2500"/>
        <v>-29251.820589999999</v>
      </c>
      <c r="AP500" s="14">
        <f t="shared" ca="1" si="2500"/>
        <v>-843.2696608</v>
      </c>
      <c r="AQ500" s="14">
        <f t="shared" ca="1" si="2500"/>
        <v>20846.158940000001</v>
      </c>
      <c r="AR500" s="14">
        <f t="shared" ca="1" si="2500"/>
        <v>-14223.84132</v>
      </c>
      <c r="AS500" s="14">
        <f t="shared" ca="1" si="2500"/>
        <v>-4973.2952260000002</v>
      </c>
      <c r="AT500" s="14">
        <f t="shared" ca="1" si="2500"/>
        <v>22240.7091</v>
      </c>
      <c r="AU500" s="14">
        <f t="shared" ca="1" si="2500"/>
        <v>-4545.4774809999999</v>
      </c>
      <c r="AV500" s="14">
        <f t="shared" ca="1" si="2500"/>
        <v>14386.36073</v>
      </c>
      <c r="AW500" s="14">
        <f t="shared" ca="1" si="2500"/>
        <v>-11574.9483</v>
      </c>
      <c r="AX500" s="14">
        <f t="shared" ca="1" si="2500"/>
        <v>16315.483899999999</v>
      </c>
      <c r="AY500" s="14">
        <f t="shared" ca="1" si="2500"/>
        <v>-48528.430659999998</v>
      </c>
      <c r="AZ500" s="14">
        <f t="shared" ca="1" si="2500"/>
        <v>1292.1919069999999</v>
      </c>
      <c r="BA500" s="14">
        <f t="shared" ca="1" si="2500"/>
        <v>11403.37005</v>
      </c>
      <c r="BB500" s="14">
        <f t="shared" ca="1" si="2500"/>
        <v>37018.097549999999</v>
      </c>
      <c r="BC500" s="14">
        <f t="shared" ca="1" si="2500"/>
        <v>-14223.84132</v>
      </c>
      <c r="BD500" s="14">
        <f t="shared" ca="1" si="2500"/>
        <v>-4666.1039069999997</v>
      </c>
      <c r="BE500" s="14">
        <f t="shared" ca="1" si="2500"/>
        <v>1449.8628450000001</v>
      </c>
      <c r="BF500" s="14">
        <f t="shared" ca="1" si="2500"/>
        <v>1088.637326</v>
      </c>
      <c r="BG500" s="14">
        <f t="shared" ca="1" si="2500"/>
        <v>3714.433814</v>
      </c>
      <c r="BH500" s="14">
        <f t="shared" ca="1" si="2500"/>
        <v>21831.135399999999</v>
      </c>
      <c r="BI500" s="14">
        <f t="shared" ca="1" si="2500"/>
        <v>13383.15295</v>
      </c>
      <c r="BJ500" s="14">
        <f t="shared" ca="1" si="2500"/>
        <v>-14345.09115</v>
      </c>
      <c r="BK500" s="14">
        <f t="shared" ca="1" si="2500"/>
        <v>16655.82332</v>
      </c>
      <c r="BL500" s="14">
        <f t="shared" ca="1" si="2500"/>
        <v>17242.56033</v>
      </c>
      <c r="BM500" s="14">
        <f t="shared" ca="1" si="2500"/>
        <v>4001.998619</v>
      </c>
      <c r="BN500" s="14">
        <f t="shared" ca="1" si="2500"/>
        <v>-9559.1951929999996</v>
      </c>
      <c r="BO500" s="14">
        <f t="shared" ca="1" si="2489"/>
        <v>3856.1828879999998</v>
      </c>
      <c r="BP500" s="14">
        <f t="shared" ca="1" si="2489"/>
        <v>23762.966479999999</v>
      </c>
      <c r="BQ500" s="14">
        <f t="shared" ca="1" si="2489"/>
        <v>24404.66444</v>
      </c>
      <c r="BR500" s="14">
        <f t="shared" ca="1" si="2489"/>
        <v>6965.550534</v>
      </c>
      <c r="BS500" s="14">
        <f t="shared" ca="1" si="2489"/>
        <v>-1517.081361</v>
      </c>
      <c r="BT500" s="14">
        <f t="shared" ca="1" si="2489"/>
        <v>-3065.8929699999999</v>
      </c>
      <c r="BU500" s="14">
        <f t="shared" ca="1" si="2489"/>
        <v>-11764.9982</v>
      </c>
      <c r="BV500" s="14">
        <f t="shared" ca="1" si="2489"/>
        <v>-8213.5078169999997</v>
      </c>
      <c r="BW500" s="14">
        <f t="shared" ca="1" si="2489"/>
        <v>852.24667520000003</v>
      </c>
      <c r="BX500" s="14">
        <f t="shared" ca="1" si="2489"/>
        <v>6158.3357550000001</v>
      </c>
      <c r="BY500" s="14">
        <f t="shared" ca="1" si="2489"/>
        <v>-1135.0344700000001</v>
      </c>
      <c r="BZ500" s="14">
        <f t="shared" ca="1" si="2489"/>
        <v>-7218.4425609999998</v>
      </c>
      <c r="CA500" s="14">
        <f t="shared" ca="1" si="2489"/>
        <v>-9578.8356810000005</v>
      </c>
      <c r="CB500" s="14">
        <f t="shared" ca="1" si="2489"/>
        <v>-1165.1983769999999</v>
      </c>
      <c r="CC500" s="14">
        <f t="shared" ca="1" si="2489"/>
        <v>-210.85753940000001</v>
      </c>
      <c r="CD500" s="14">
        <f t="shared" ca="1" si="2489"/>
        <v>6245.8253629999999</v>
      </c>
      <c r="CE500" s="14">
        <f t="shared" ca="1" si="2489"/>
        <v>-4478.6404789999997</v>
      </c>
      <c r="CF500" s="14">
        <f t="shared" ca="1" si="2489"/>
        <v>-3165.4641940000001</v>
      </c>
      <c r="CG500" s="14">
        <f t="shared" ca="1" si="2489"/>
        <v>1196.902229</v>
      </c>
      <c r="CH500" s="14">
        <f t="shared" ca="1" si="2489"/>
        <v>10158.28882</v>
      </c>
      <c r="CI500" s="14">
        <f t="shared" ca="1" si="2489"/>
        <v>9391.7171030000009</v>
      </c>
      <c r="CJ500" s="14">
        <f t="shared" ca="1" si="2489"/>
        <v>27471.014640000001</v>
      </c>
      <c r="CK500" s="14">
        <f t="shared" ca="1" si="2489"/>
        <v>-121.5876313</v>
      </c>
      <c r="CL500" s="14">
        <f t="shared" ca="1" si="2489"/>
        <v>16655.82332</v>
      </c>
      <c r="CM500" s="14">
        <f t="shared" ca="1" si="2489"/>
        <v>-2102.7543209999999</v>
      </c>
      <c r="CN500" s="14">
        <f t="shared" ca="1" si="2489"/>
        <v>583.40123849999998</v>
      </c>
      <c r="CO500" s="14">
        <f t="shared" ca="1" si="2489"/>
        <v>-2266.1778250000002</v>
      </c>
      <c r="CP500" s="14">
        <f t="shared" ca="1" si="2489"/>
        <v>-7989.7057269999996</v>
      </c>
      <c r="CQ500" s="14">
        <f t="shared" ca="1" si="2489"/>
        <v>16589.683440000001</v>
      </c>
      <c r="CR500" s="14">
        <f t="shared" ca="1" si="2463"/>
        <v>530.1157723</v>
      </c>
      <c r="CS500" s="14">
        <f t="shared" ca="1" si="2463"/>
        <v>11544.530940000001</v>
      </c>
      <c r="CT500" s="14">
        <f t="shared" ca="1" si="2463"/>
        <v>-26100.455819999999</v>
      </c>
      <c r="CU500" s="14">
        <f t="shared" ca="1" si="2463"/>
        <v>6707.2453919999998</v>
      </c>
      <c r="CV500" s="14">
        <f t="shared" ca="1" si="2463"/>
        <v>12956.93763</v>
      </c>
      <c r="CW500" s="14">
        <f t="shared" ca="1" si="2463"/>
        <v>-18863.91286</v>
      </c>
      <c r="CX500" s="14">
        <f t="shared" ca="1" si="2463"/>
        <v>-9478.9904879999995</v>
      </c>
      <c r="CY500" s="14">
        <f t="shared" ca="1" si="2463"/>
        <v>27212.029259999999</v>
      </c>
      <c r="CZ500" s="14">
        <f t="shared" ca="1" si="2463"/>
        <v>5646.6118239999996</v>
      </c>
      <c r="DA500" s="14">
        <f t="shared" ca="1" si="2463"/>
        <v>9589.1738490000007</v>
      </c>
      <c r="DB500" s="14">
        <f t="shared" ca="1" si="2463"/>
        <v>-5514.1689640000004</v>
      </c>
      <c r="DC500" s="14">
        <f t="shared" ca="1" si="2463"/>
        <v>583.40123849999998</v>
      </c>
      <c r="DD500" s="14">
        <f t="shared" ca="1" si="2463"/>
        <v>22240.7091</v>
      </c>
      <c r="DE500" s="14">
        <f t="shared" ca="1" si="2463"/>
        <v>12398.893679999999</v>
      </c>
      <c r="DF500" s="14">
        <f t="shared" ca="1" si="2463"/>
        <v>5616.1979689999998</v>
      </c>
      <c r="DG500" s="14">
        <f t="shared" ref="DG500:FR501" ca="1" si="2501">INDEX($A$2:$A$501,RANDBETWEEN(1,500))</f>
        <v>-7910.344392</v>
      </c>
      <c r="DH500" s="14">
        <f t="shared" ca="1" si="2501"/>
        <v>10158.28882</v>
      </c>
      <c r="DI500" s="14">
        <f t="shared" ca="1" si="2501"/>
        <v>28304.956579999998</v>
      </c>
      <c r="DJ500" s="14">
        <f t="shared" ca="1" si="2501"/>
        <v>-8466.1761229999993</v>
      </c>
      <c r="DK500" s="14">
        <f t="shared" ca="1" si="2501"/>
        <v>3196.253224</v>
      </c>
      <c r="DL500" s="14">
        <f t="shared" ca="1" si="2501"/>
        <v>297.60359570000003</v>
      </c>
      <c r="DM500" s="14">
        <f t="shared" ca="1" si="2501"/>
        <v>10597.204299999999</v>
      </c>
      <c r="DN500" s="14">
        <f t="shared" ca="1" si="2501"/>
        <v>-9853.4647359999999</v>
      </c>
      <c r="DO500" s="14">
        <f t="shared" ca="1" si="2501"/>
        <v>9578.3087020000003</v>
      </c>
      <c r="DP500" s="14">
        <f t="shared" ca="1" si="2501"/>
        <v>-11925.40684</v>
      </c>
      <c r="DQ500" s="14">
        <f t="shared" ca="1" si="2501"/>
        <v>7866.7795839999999</v>
      </c>
      <c r="DR500" s="14">
        <f t="shared" ca="1" si="2501"/>
        <v>17791.009839999999</v>
      </c>
      <c r="DS500" s="14">
        <f t="shared" ca="1" si="2501"/>
        <v>-25045.39474</v>
      </c>
      <c r="DT500" s="14">
        <f t="shared" ca="1" si="2501"/>
        <v>15565.548199999999</v>
      </c>
      <c r="DU500" s="14">
        <f t="shared" ca="1" si="2501"/>
        <v>-11347.22608</v>
      </c>
      <c r="DV500" s="14">
        <f t="shared" ca="1" si="2501"/>
        <v>-15850.179910000001</v>
      </c>
      <c r="DW500" s="14">
        <f t="shared" ca="1" si="2501"/>
        <v>4893.1826689999998</v>
      </c>
      <c r="DX500" s="14">
        <f t="shared" ca="1" si="2501"/>
        <v>4364.9689939999998</v>
      </c>
      <c r="DY500" s="14">
        <f t="shared" ca="1" si="2501"/>
        <v>12956.93763</v>
      </c>
      <c r="DZ500" s="14">
        <f t="shared" ca="1" si="2501"/>
        <v>11381.34179</v>
      </c>
      <c r="EA500" s="14">
        <f t="shared" ca="1" si="2501"/>
        <v>4488.3087930000002</v>
      </c>
      <c r="EB500" s="14">
        <f t="shared" ca="1" si="2501"/>
        <v>-7030.6212159999995</v>
      </c>
      <c r="EC500" s="14">
        <f t="shared" ca="1" si="2501"/>
        <v>12619.499980000001</v>
      </c>
      <c r="ED500" s="14">
        <f t="shared" ca="1" si="2501"/>
        <v>-9478.9904879999995</v>
      </c>
      <c r="EE500" s="14">
        <f t="shared" ca="1" si="2501"/>
        <v>10300.63546</v>
      </c>
      <c r="EF500" s="14">
        <f t="shared" ca="1" si="2501"/>
        <v>1292.1919069999999</v>
      </c>
      <c r="EG500" s="14">
        <f t="shared" ca="1" si="2501"/>
        <v>-49415.236519999999</v>
      </c>
      <c r="EH500" s="14">
        <f t="shared" ca="1" si="2501"/>
        <v>-2649.4496709999999</v>
      </c>
      <c r="EI500" s="14">
        <f t="shared" ca="1" si="2501"/>
        <v>-26223.801530000001</v>
      </c>
      <c r="EJ500" s="14">
        <f t="shared" ca="1" si="2501"/>
        <v>3360.3736020000001</v>
      </c>
      <c r="EK500" s="14">
        <f t="shared" ca="1" si="2501"/>
        <v>1731.9358179999999</v>
      </c>
      <c r="EL500" s="14">
        <f t="shared" ca="1" si="2501"/>
        <v>4817.4909699999998</v>
      </c>
      <c r="EM500" s="14">
        <f t="shared" ca="1" si="2501"/>
        <v>4364.9689939999998</v>
      </c>
      <c r="EN500" s="14">
        <f t="shared" ca="1" si="2501"/>
        <v>-24669.667450000001</v>
      </c>
      <c r="EO500" s="14">
        <f t="shared" ca="1" si="2501"/>
        <v>-3683.722796</v>
      </c>
      <c r="EP500" s="14">
        <f t="shared" ca="1" si="2501"/>
        <v>15370.185680000001</v>
      </c>
      <c r="EQ500" s="14">
        <f t="shared" ca="1" si="2501"/>
        <v>3225.6315450000002</v>
      </c>
      <c r="ER500" s="14">
        <f t="shared" ca="1" si="2501"/>
        <v>15128.92871</v>
      </c>
      <c r="ES500" s="14">
        <f t="shared" ca="1" si="2501"/>
        <v>-32141.432369999999</v>
      </c>
      <c r="ET500" s="14">
        <f t="shared" ca="1" si="2501"/>
        <v>-2102.7543209999999</v>
      </c>
      <c r="EU500" s="14">
        <f t="shared" ca="1" si="2501"/>
        <v>-5514.1689640000004</v>
      </c>
      <c r="EV500" s="14">
        <f t="shared" ca="1" si="2501"/>
        <v>-4896.911212</v>
      </c>
      <c r="EW500" s="14">
        <f t="shared" ca="1" si="2501"/>
        <v>20130.014439999999</v>
      </c>
      <c r="EX500" s="14">
        <f t="shared" ca="1" si="2501"/>
        <v>-11743.272489999999</v>
      </c>
      <c r="EY500" s="14">
        <f t="shared" ca="1" si="2501"/>
        <v>1818.671294</v>
      </c>
      <c r="EZ500" s="14">
        <f t="shared" ca="1" si="2501"/>
        <v>37018.097549999999</v>
      </c>
      <c r="FA500" s="14">
        <f t="shared" ca="1" si="2501"/>
        <v>-2101.8246960000001</v>
      </c>
      <c r="FB500" s="14">
        <f t="shared" ca="1" si="2501"/>
        <v>-6561.8831840000003</v>
      </c>
      <c r="FC500" s="14">
        <f t="shared" ca="1" si="2501"/>
        <v>24757.880550000002</v>
      </c>
      <c r="FD500" s="14">
        <f t="shared" ca="1" si="2501"/>
        <v>-8466.1761229999993</v>
      </c>
      <c r="FE500" s="14">
        <f t="shared" ca="1" si="2501"/>
        <v>27754.656159999999</v>
      </c>
      <c r="FF500" s="14">
        <f t="shared" ca="1" si="2501"/>
        <v>12476.78348</v>
      </c>
      <c r="FG500" s="14">
        <f t="shared" ca="1" si="2501"/>
        <v>6707.2453919999998</v>
      </c>
      <c r="FH500" s="14">
        <f t="shared" ca="1" si="2501"/>
        <v>-9853.4647359999999</v>
      </c>
      <c r="FI500" s="14">
        <f t="shared" ca="1" si="2501"/>
        <v>-1796.044709</v>
      </c>
      <c r="FJ500" s="14">
        <f t="shared" ca="1" si="2501"/>
        <v>11854.67627</v>
      </c>
      <c r="FK500" s="14">
        <f t="shared" ca="1" si="2501"/>
        <v>6602.7860579999997</v>
      </c>
      <c r="FL500" s="14">
        <f t="shared" ca="1" si="2501"/>
        <v>-17758.66258</v>
      </c>
      <c r="FM500" s="14">
        <f t="shared" ca="1" si="2501"/>
        <v>-21578.679510000002</v>
      </c>
      <c r="FN500" s="14">
        <f t="shared" ca="1" si="2501"/>
        <v>89025.690100000007</v>
      </c>
      <c r="FO500" s="14">
        <f t="shared" ca="1" si="2501"/>
        <v>222.75103469999999</v>
      </c>
      <c r="FP500" s="14">
        <f t="shared" ca="1" si="2501"/>
        <v>-39374.941599999998</v>
      </c>
      <c r="FQ500" s="14">
        <f t="shared" ca="1" si="2501"/>
        <v>-15872.224200000001</v>
      </c>
      <c r="FR500" s="14">
        <f t="shared" ca="1" si="2501"/>
        <v>-11099.03529</v>
      </c>
      <c r="FS500" s="14">
        <f t="shared" ca="1" si="2496"/>
        <v>-1305.889842</v>
      </c>
      <c r="FT500" s="14">
        <f t="shared" ca="1" si="2496"/>
        <v>-2111.6615529999999</v>
      </c>
      <c r="FU500" s="14">
        <f t="shared" ca="1" si="2496"/>
        <v>-18893.82847</v>
      </c>
      <c r="FV500" s="14">
        <f t="shared" ca="1" si="2496"/>
        <v>-1878.0305739999999</v>
      </c>
      <c r="FW500" s="14">
        <f t="shared" ca="1" si="2496"/>
        <v>-4610.6963830000004</v>
      </c>
      <c r="FX500" s="14">
        <f t="shared" ca="1" si="2496"/>
        <v>11381.34179</v>
      </c>
      <c r="FY500" s="14">
        <f t="shared" ca="1" si="2496"/>
        <v>-19680.512449999998</v>
      </c>
      <c r="FZ500" s="14">
        <f t="shared" ca="1" si="2496"/>
        <v>486.24658060000002</v>
      </c>
      <c r="GA500" s="14">
        <f t="shared" ca="1" si="2496"/>
        <v>1731.9358179999999</v>
      </c>
      <c r="GB500" s="14">
        <f t="shared" ca="1" si="2496"/>
        <v>12476.78348</v>
      </c>
      <c r="GC500" s="14">
        <f t="shared" ca="1" si="2496"/>
        <v>12619.499980000001</v>
      </c>
      <c r="GD500" s="14">
        <f t="shared" ca="1" si="2496"/>
        <v>-9853.4647359999999</v>
      </c>
      <c r="GE500" s="14">
        <f t="shared" ca="1" si="2496"/>
        <v>402.19959929999999</v>
      </c>
      <c r="GF500" s="14">
        <f t="shared" ca="1" si="2496"/>
        <v>52708.806049999999</v>
      </c>
      <c r="GG500" s="14">
        <f t="shared" ca="1" si="2496"/>
        <v>104.2349495</v>
      </c>
      <c r="GH500" s="14">
        <f t="shared" ca="1" si="2496"/>
        <v>15306.648429999999</v>
      </c>
      <c r="GI500" s="14">
        <f t="shared" ca="1" si="2496"/>
        <v>-2544.1021989999999</v>
      </c>
      <c r="GJ500" s="14">
        <f t="shared" ca="1" si="2496"/>
        <v>-2111.6615529999999</v>
      </c>
      <c r="GK500" s="14">
        <f t="shared" ca="1" si="2496"/>
        <v>6707.2453919999998</v>
      </c>
      <c r="GL500" s="14">
        <f t="shared" ca="1" si="2478"/>
        <v>14386.36073</v>
      </c>
      <c r="GM500" s="14">
        <f t="shared" ca="1" si="2478"/>
        <v>104.2349495</v>
      </c>
      <c r="GN500" s="14">
        <f t="shared" ca="1" si="2478"/>
        <v>20823.030640000001</v>
      </c>
      <c r="GO500" s="14">
        <f t="shared" ca="1" si="2478"/>
        <v>1818.671294</v>
      </c>
      <c r="GP500" s="14">
        <f t="shared" ca="1" si="2478"/>
        <v>30635.048070000001</v>
      </c>
      <c r="GQ500" s="14">
        <f t="shared" ca="1" si="2478"/>
        <v>3535.8738170000001</v>
      </c>
      <c r="GR500" s="14">
        <f t="shared" ca="1" si="2478"/>
        <v>7700.8646790000003</v>
      </c>
      <c r="GS500" s="14">
        <f t="shared" ca="1" si="2478"/>
        <v>-5761.2222760000004</v>
      </c>
      <c r="GT500" s="14">
        <f t="shared" ca="1" si="2478"/>
        <v>3360.3736020000001</v>
      </c>
      <c r="GU500" s="14">
        <f t="shared" ca="1" si="2478"/>
        <v>-3165.4641940000001</v>
      </c>
      <c r="GV500" s="14">
        <f t="shared" ca="1" si="2478"/>
        <v>583.40123849999998</v>
      </c>
      <c r="GW500" s="14">
        <f t="shared" ca="1" si="2478"/>
        <v>3225.6315450000002</v>
      </c>
      <c r="GX500" s="14">
        <f t="shared" ca="1" si="2478"/>
        <v>-17758.66258</v>
      </c>
      <c r="GY500" s="14">
        <f t="shared" ca="1" si="2478"/>
        <v>52708.806049999999</v>
      </c>
      <c r="GZ500" s="14">
        <f t="shared" ca="1" si="2478"/>
        <v>145.94554059999999</v>
      </c>
      <c r="HA500" s="14">
        <f t="shared" ca="1" si="2478"/>
        <v>1288.396526</v>
      </c>
      <c r="HB500" s="14">
        <f t="shared" ca="1" si="2478"/>
        <v>-5636.885526</v>
      </c>
      <c r="HC500" s="14">
        <f t="shared" ca="1" si="2478"/>
        <v>11403.37005</v>
      </c>
      <c r="HD500" s="14">
        <f t="shared" ca="1" si="2478"/>
        <v>1088.637326</v>
      </c>
      <c r="HE500" s="14">
        <f t="shared" ca="1" si="2478"/>
        <v>-1135.0344700000001</v>
      </c>
      <c r="HF500" s="14">
        <f t="shared" ca="1" si="2478"/>
        <v>7027.5336020000004</v>
      </c>
      <c r="HG500" s="14">
        <f t="shared" ca="1" si="2473"/>
        <v>12619.499980000001</v>
      </c>
      <c r="HH500" s="14">
        <f t="shared" ca="1" si="2473"/>
        <v>4488.3087930000002</v>
      </c>
      <c r="HI500" s="14">
        <f t="shared" ca="1" si="2473"/>
        <v>10597.204299999999</v>
      </c>
      <c r="HJ500" s="14">
        <f t="shared" ca="1" si="2473"/>
        <v>22072.888480000001</v>
      </c>
      <c r="HK500" s="14">
        <f t="shared" ref="HK500:IV500" ca="1" si="2502">INDEX($A$2:$A$501,RANDBETWEEN(1,500))</f>
        <v>778.45921350000003</v>
      </c>
      <c r="HL500" s="14">
        <f t="shared" ca="1" si="2502"/>
        <v>15128.92871</v>
      </c>
      <c r="HM500" s="14">
        <f t="shared" ca="1" si="2502"/>
        <v>32704.724910000001</v>
      </c>
      <c r="HN500" s="14">
        <f t="shared" ca="1" si="2502"/>
        <v>28304.956579999998</v>
      </c>
      <c r="HO500" s="14">
        <f t="shared" ca="1" si="2502"/>
        <v>11171.64328</v>
      </c>
      <c r="HP500" s="14">
        <f t="shared" ca="1" si="2502"/>
        <v>31023.953000000001</v>
      </c>
      <c r="HQ500" s="14">
        <f t="shared" ca="1" si="2502"/>
        <v>-1017.982209</v>
      </c>
      <c r="HR500" s="14">
        <f t="shared" ca="1" si="2502"/>
        <v>10793.19673</v>
      </c>
      <c r="HS500" s="14">
        <f t="shared" ca="1" si="2502"/>
        <v>27844.667720000001</v>
      </c>
      <c r="HT500" s="14">
        <f t="shared" ca="1" si="2502"/>
        <v>8671.8741819999996</v>
      </c>
      <c r="HU500" s="14">
        <f t="shared" ca="1" si="2502"/>
        <v>-768.99733939999999</v>
      </c>
      <c r="HV500" s="14">
        <f t="shared" ca="1" si="2502"/>
        <v>4055.805233</v>
      </c>
      <c r="HW500" s="14">
        <f t="shared" ca="1" si="2502"/>
        <v>52708.806049999999</v>
      </c>
      <c r="HX500" s="14">
        <f t="shared" ca="1" si="2502"/>
        <v>8475.38508</v>
      </c>
      <c r="HY500" s="14">
        <f t="shared" ca="1" si="2502"/>
        <v>-18458.661700000001</v>
      </c>
      <c r="HZ500" s="14">
        <f t="shared" ca="1" si="2502"/>
        <v>7897.01685</v>
      </c>
      <c r="IA500" s="14">
        <f t="shared" ca="1" si="2502"/>
        <v>-49992.120139999999</v>
      </c>
      <c r="IB500" s="14">
        <f t="shared" ca="1" si="2502"/>
        <v>-73155.620809999993</v>
      </c>
      <c r="IC500" s="14">
        <f t="shared" ca="1" si="2502"/>
        <v>-8466.1761229999993</v>
      </c>
      <c r="ID500" s="14">
        <f t="shared" ca="1" si="2502"/>
        <v>801.91976279999994</v>
      </c>
      <c r="IE500" s="14">
        <f t="shared" ca="1" si="2502"/>
        <v>12398.893679999999</v>
      </c>
      <c r="IF500" s="14">
        <f t="shared" ca="1" si="2502"/>
        <v>29459.811669999999</v>
      </c>
      <c r="IG500" s="14">
        <f t="shared" ca="1" si="2502"/>
        <v>-3031.92317</v>
      </c>
      <c r="IH500" s="14">
        <f t="shared" ca="1" si="2502"/>
        <v>6001.1376190000001</v>
      </c>
      <c r="II500" s="14">
        <f t="shared" ca="1" si="2502"/>
        <v>14386.36073</v>
      </c>
      <c r="IJ500" s="14">
        <f t="shared" ca="1" si="2502"/>
        <v>-1723.7056339999999</v>
      </c>
      <c r="IK500" s="14">
        <f t="shared" ca="1" si="2502"/>
        <v>5616.1979689999998</v>
      </c>
      <c r="IL500" s="14">
        <f t="shared" ca="1" si="2502"/>
        <v>6965.550534</v>
      </c>
      <c r="IM500" s="14">
        <f t="shared" ca="1" si="2502"/>
        <v>20130.014439999999</v>
      </c>
      <c r="IN500" s="14">
        <f t="shared" ca="1" si="2502"/>
        <v>20951.188959999999</v>
      </c>
      <c r="IO500" s="14">
        <f t="shared" ca="1" si="2502"/>
        <v>6497.541389</v>
      </c>
      <c r="IP500" s="14">
        <f t="shared" ca="1" si="2502"/>
        <v>7394.8711050000002</v>
      </c>
      <c r="IQ500" s="14">
        <f t="shared" ca="1" si="2502"/>
        <v>-23829.55255</v>
      </c>
      <c r="IR500" s="14">
        <f t="shared" ca="1" si="2502"/>
        <v>13086.927799999999</v>
      </c>
      <c r="IS500" s="14">
        <f t="shared" ca="1" si="2502"/>
        <v>-29847.811460000001</v>
      </c>
      <c r="IT500" s="14">
        <f t="shared" ca="1" si="2502"/>
        <v>6874.7908049999996</v>
      </c>
      <c r="IU500" s="14">
        <f t="shared" ca="1" si="2502"/>
        <v>17106.91793</v>
      </c>
      <c r="IV500" s="14">
        <f t="shared" ca="1" si="2502"/>
        <v>16830.935450000001</v>
      </c>
      <c r="IW500" s="14">
        <f t="shared" ca="1" si="2497"/>
        <v>27899.990580000002</v>
      </c>
      <c r="IX500" s="14">
        <f t="shared" ca="1" si="2497"/>
        <v>10300.63546</v>
      </c>
      <c r="IY500" s="14">
        <f t="shared" ca="1" si="2497"/>
        <v>-9763.7551210000001</v>
      </c>
      <c r="IZ500" s="14">
        <f t="shared" ca="1" si="2497"/>
        <v>14217.193660000001</v>
      </c>
      <c r="JA500" s="14">
        <f t="shared" ca="1" si="2497"/>
        <v>10865.22631</v>
      </c>
      <c r="JB500" s="14">
        <f t="shared" ca="1" si="2497"/>
        <v>27471.014640000001</v>
      </c>
      <c r="JC500" s="14">
        <f t="shared" ca="1" si="2497"/>
        <v>4255.3395769999997</v>
      </c>
      <c r="JD500" s="14">
        <f t="shared" ca="1" si="2497"/>
        <v>1306.212563</v>
      </c>
      <c r="JE500" s="14">
        <f t="shared" ca="1" si="2497"/>
        <v>9593.5227630000009</v>
      </c>
      <c r="JF500" s="14">
        <f t="shared" ca="1" si="2497"/>
        <v>-16019.38003</v>
      </c>
      <c r="JG500" s="14">
        <f t="shared" ca="1" si="2497"/>
        <v>24513.991870000002</v>
      </c>
      <c r="JH500" s="14">
        <f t="shared" ca="1" si="2497"/>
        <v>1371.5585599999999</v>
      </c>
      <c r="JI500" s="14">
        <f t="shared" ca="1" si="2497"/>
        <v>-24669.667450000001</v>
      </c>
      <c r="JJ500" s="14">
        <f t="shared" ca="1" si="2497"/>
        <v>12956.93763</v>
      </c>
      <c r="JK500" s="14">
        <f t="shared" ca="1" si="2497"/>
        <v>3535.8738170000001</v>
      </c>
      <c r="JL500" s="14">
        <f t="shared" ca="1" si="2497"/>
        <v>6156.7632960000001</v>
      </c>
      <c r="JM500" s="14">
        <f t="shared" ca="1" si="2497"/>
        <v>-4943.6740399999999</v>
      </c>
      <c r="JN500" s="14">
        <f t="shared" ca="1" si="2497"/>
        <v>1292.1919069999999</v>
      </c>
      <c r="JO500" s="14">
        <f t="shared" ca="1" si="2497"/>
        <v>-7218.4425609999998</v>
      </c>
      <c r="JP500" s="14">
        <f t="shared" ca="1" si="2497"/>
        <v>5471.3482649999996</v>
      </c>
      <c r="JQ500" s="14">
        <f t="shared" ca="1" si="2497"/>
        <v>12398.893679999999</v>
      </c>
      <c r="JR500" s="14">
        <f t="shared" ca="1" si="2497"/>
        <v>-9578.8356810000005</v>
      </c>
      <c r="JS500" s="14">
        <f t="shared" ca="1" si="2497"/>
        <v>-3031.92317</v>
      </c>
      <c r="JT500" s="14">
        <f t="shared" ca="1" si="2497"/>
        <v>16655.82332</v>
      </c>
      <c r="JU500" s="14">
        <f t="shared" ca="1" si="2497"/>
        <v>-10650.10247</v>
      </c>
      <c r="JV500" s="14">
        <f t="shared" ca="1" si="2497"/>
        <v>-7910.344392</v>
      </c>
      <c r="JW500" s="14">
        <f t="shared" ca="1" si="2497"/>
        <v>31200.838009999999</v>
      </c>
      <c r="JX500" s="14">
        <f t="shared" ca="1" si="2497"/>
        <v>59957.411330000003</v>
      </c>
      <c r="JY500" s="14">
        <f t="shared" ca="1" si="2497"/>
        <v>3225.6315450000002</v>
      </c>
      <c r="JZ500" s="14">
        <f t="shared" ca="1" si="2497"/>
        <v>9389.6104429999996</v>
      </c>
      <c r="KA500" s="14">
        <f t="shared" ca="1" si="2497"/>
        <v>6764.1247659999999</v>
      </c>
      <c r="KB500" s="14">
        <f t="shared" ca="1" si="2497"/>
        <v>16589.683440000001</v>
      </c>
      <c r="KC500" s="14">
        <f t="shared" ca="1" si="2497"/>
        <v>6497.541389</v>
      </c>
      <c r="KD500" s="14">
        <f t="shared" ca="1" si="2497"/>
        <v>-972.24961619999999</v>
      </c>
      <c r="KE500" s="14">
        <f t="shared" ca="1" si="2497"/>
        <v>11893.478649999999</v>
      </c>
      <c r="KF500" s="14">
        <f t="shared" ca="1" si="2497"/>
        <v>21338.65725</v>
      </c>
      <c r="KG500" s="14">
        <f t="shared" ca="1" si="2497"/>
        <v>9389.6104429999996</v>
      </c>
      <c r="KH500" s="14">
        <f t="shared" ca="1" si="2497"/>
        <v>13416.7911</v>
      </c>
      <c r="KI500" s="14">
        <f t="shared" ca="1" si="2497"/>
        <v>-5369.0840680000001</v>
      </c>
      <c r="KJ500" s="14">
        <f t="shared" ca="1" si="2497"/>
        <v>1767.7894289999999</v>
      </c>
      <c r="KK500" s="14">
        <f t="shared" ca="1" si="2497"/>
        <v>8674.5597309999994</v>
      </c>
      <c r="KL500" s="14">
        <f t="shared" ca="1" si="2497"/>
        <v>17068.466339999999</v>
      </c>
      <c r="KM500" s="14">
        <f t="shared" ca="1" si="2497"/>
        <v>1767.7894289999999</v>
      </c>
      <c r="KN500" s="14">
        <f t="shared" ca="1" si="2497"/>
        <v>4488.3087930000002</v>
      </c>
      <c r="KO500" s="14">
        <f t="shared" ca="1" si="2497"/>
        <v>-9853.4647359999999</v>
      </c>
      <c r="KP500" s="14">
        <f t="shared" ca="1" si="2497"/>
        <v>297.60359570000003</v>
      </c>
      <c r="KQ500" s="14">
        <f t="shared" ca="1" si="2497"/>
        <v>6764.1247659999999</v>
      </c>
      <c r="KR500" s="14">
        <f t="shared" ca="1" si="2497"/>
        <v>10865.22631</v>
      </c>
      <c r="KS500" s="14">
        <f t="shared" ca="1" si="2497"/>
        <v>-2032.4068589999999</v>
      </c>
      <c r="KT500" s="14">
        <f t="shared" ca="1" si="2497"/>
        <v>-7030.6212159999995</v>
      </c>
      <c r="KU500" s="14">
        <f t="shared" ca="1" si="2497"/>
        <v>2088.8770199999999</v>
      </c>
      <c r="KV500" s="14">
        <f t="shared" ca="1" si="2497"/>
        <v>-11991.82886</v>
      </c>
      <c r="KW500" s="14">
        <f t="shared" ca="1" si="2497"/>
        <v>-8278.6192809999993</v>
      </c>
      <c r="KX500" s="14">
        <f t="shared" ca="1" si="2490"/>
        <v>1449.8628450000001</v>
      </c>
      <c r="KY500" s="14">
        <f t="shared" ca="1" si="2490"/>
        <v>5294.5399209999996</v>
      </c>
      <c r="KZ500" s="14">
        <f t="shared" ca="1" si="2490"/>
        <v>-1546.920803</v>
      </c>
      <c r="LA500" s="14">
        <f t="shared" ca="1" si="2490"/>
        <v>-15743.83762</v>
      </c>
      <c r="LB500" s="14">
        <f t="shared" ca="1" si="2490"/>
        <v>-12360.71077</v>
      </c>
      <c r="LC500" s="14">
        <f t="shared" ca="1" si="2490"/>
        <v>11403.37005</v>
      </c>
      <c r="LD500" s="14">
        <f t="shared" ca="1" si="2490"/>
        <v>3360.3736020000001</v>
      </c>
      <c r="LE500" s="14">
        <f t="shared" ca="1" si="2490"/>
        <v>5294.5399209999996</v>
      </c>
      <c r="LF500" s="14">
        <f t="shared" ca="1" si="2490"/>
        <v>-11991.82886</v>
      </c>
      <c r="LG500" s="14">
        <f t="shared" ca="1" si="2490"/>
        <v>-13433.57655</v>
      </c>
      <c r="LH500" s="14">
        <f t="shared" ca="1" si="2490"/>
        <v>11783.059810000001</v>
      </c>
      <c r="LI500" s="14">
        <f t="shared" ca="1" si="2490"/>
        <v>-5296.9121459999997</v>
      </c>
      <c r="LJ500" s="14">
        <f t="shared" ca="1" si="2490"/>
        <v>1196.902229</v>
      </c>
      <c r="LK500" s="14">
        <f t="shared" ca="1" si="2490"/>
        <v>15128.92871</v>
      </c>
      <c r="LL500" s="14">
        <f t="shared" ca="1" si="2490"/>
        <v>-4190.3021440000002</v>
      </c>
      <c r="LM500" s="14">
        <f t="shared" ca="1" si="2490"/>
        <v>-5646.8402290000004</v>
      </c>
      <c r="LN500" s="14">
        <f t="shared" ca="1" si="2490"/>
        <v>9593.5227630000009</v>
      </c>
      <c r="LO500" s="14">
        <f t="shared" ca="1" si="2491"/>
        <v>-2111.6615529999999</v>
      </c>
      <c r="LP500" s="14">
        <f t="shared" ca="1" si="2491"/>
        <v>22072.888480000001</v>
      </c>
      <c r="LQ500" s="14">
        <f t="shared" ca="1" si="2491"/>
        <v>36355.251830000001</v>
      </c>
      <c r="LR500" s="14">
        <f t="shared" ca="1" si="2491"/>
        <v>11783.059810000001</v>
      </c>
      <c r="LS500" s="14">
        <f t="shared" ca="1" si="2491"/>
        <v>-27347.97625</v>
      </c>
      <c r="LT500" s="14">
        <f t="shared" ca="1" si="2491"/>
        <v>9578.3087020000003</v>
      </c>
      <c r="LU500" s="14">
        <f t="shared" ca="1" si="2491"/>
        <v>6158.3357550000001</v>
      </c>
      <c r="LV500" s="14">
        <f t="shared" ca="1" si="2491"/>
        <v>28304.956579999998</v>
      </c>
      <c r="LW500" s="14">
        <f t="shared" ca="1" si="2491"/>
        <v>23849.246579999999</v>
      </c>
      <c r="LX500" s="14">
        <f t="shared" ca="1" si="2491"/>
        <v>31023.953000000001</v>
      </c>
      <c r="LY500" s="14">
        <f t="shared" ca="1" si="2491"/>
        <v>11826.04124</v>
      </c>
      <c r="LZ500" s="14">
        <f t="shared" ca="1" si="2491"/>
        <v>27546.12314</v>
      </c>
      <c r="MA500" s="14">
        <f t="shared" ca="1" si="2491"/>
        <v>-12360.71077</v>
      </c>
      <c r="MB500" s="14">
        <f t="shared" ca="1" si="2491"/>
        <v>20699.162400000001</v>
      </c>
      <c r="MC500" s="14">
        <f t="shared" ca="1" si="2491"/>
        <v>10158.28882</v>
      </c>
      <c r="MD500" s="14">
        <f t="shared" ca="1" si="2491"/>
        <v>4715.0685439999997</v>
      </c>
      <c r="ME500" s="14">
        <f t="shared" ca="1" si="2491"/>
        <v>-7489.7700640000003</v>
      </c>
      <c r="MF500" s="14">
        <f t="shared" ca="1" si="2491"/>
        <v>-1517.081361</v>
      </c>
      <c r="MG500" s="14">
        <f t="shared" ca="1" si="2491"/>
        <v>15306.648429999999</v>
      </c>
      <c r="MH500" s="14">
        <f t="shared" ca="1" si="2491"/>
        <v>15734.38963</v>
      </c>
      <c r="MI500" s="14">
        <f t="shared" ca="1" si="2491"/>
        <v>-1305.889842</v>
      </c>
      <c r="MJ500" s="14">
        <f t="shared" ca="1" si="2491"/>
        <v>-5088.8397100000002</v>
      </c>
      <c r="MK500" s="14">
        <f t="shared" ca="1" si="2491"/>
        <v>15784.172780000001</v>
      </c>
      <c r="ML500" s="14">
        <f t="shared" ca="1" si="2491"/>
        <v>-26100.455819999999</v>
      </c>
      <c r="MM500" s="14">
        <f t="shared" ca="1" si="2491"/>
        <v>9578.3087020000003</v>
      </c>
      <c r="MN500" s="14">
        <f t="shared" ca="1" si="2491"/>
        <v>-1358.3230470000001</v>
      </c>
      <c r="MO500" s="14">
        <f t="shared" ca="1" si="2491"/>
        <v>-44873.081440000002</v>
      </c>
      <c r="MP500" s="14">
        <f t="shared" ca="1" si="2491"/>
        <v>-49992.120139999999</v>
      </c>
      <c r="MQ500" s="14">
        <f t="shared" ca="1" si="2491"/>
        <v>6602.7860579999997</v>
      </c>
      <c r="MR500" s="14">
        <f t="shared" ca="1" si="2491"/>
        <v>-16019.38003</v>
      </c>
      <c r="MS500" s="14">
        <f t="shared" ca="1" si="2491"/>
        <v>10270.19224</v>
      </c>
      <c r="MT500" s="14">
        <f t="shared" ca="1" si="2491"/>
        <v>-31758.02851</v>
      </c>
      <c r="MU500" s="14">
        <f t="shared" ca="1" si="2491"/>
        <v>-6801.6629089999997</v>
      </c>
      <c r="MV500" s="14">
        <f t="shared" ca="1" si="2491"/>
        <v>20951.188959999999</v>
      </c>
      <c r="MW500" s="14">
        <f t="shared" ca="1" si="2491"/>
        <v>-3065.8929699999999</v>
      </c>
      <c r="MX500" s="14">
        <f t="shared" ca="1" si="2491"/>
        <v>583.40123849999998</v>
      </c>
      <c r="MY500" s="14">
        <f t="shared" ca="1" si="2491"/>
        <v>9347.0983610000003</v>
      </c>
      <c r="MZ500" s="14">
        <f t="shared" ca="1" si="2491"/>
        <v>-23829.55255</v>
      </c>
      <c r="NA500" s="14">
        <f t="shared" ca="1" si="2491"/>
        <v>4488.3087930000002</v>
      </c>
      <c r="NB500" s="14">
        <f t="shared" ca="1" si="2491"/>
        <v>21831.135399999999</v>
      </c>
      <c r="NC500" s="14">
        <f t="shared" ca="1" si="2491"/>
        <v>9389.6104429999996</v>
      </c>
      <c r="ND500" s="14">
        <f t="shared" ca="1" si="2491"/>
        <v>-9979.6013459999995</v>
      </c>
      <c r="NE500" s="14">
        <f t="shared" ca="1" si="2491"/>
        <v>50649.713250000001</v>
      </c>
      <c r="NF500" s="14">
        <f t="shared" ca="1" si="2491"/>
        <v>20337.58325</v>
      </c>
      <c r="NG500" s="14">
        <f t="shared" ca="1" si="2491"/>
        <v>10784.72191</v>
      </c>
      <c r="NH500" s="14">
        <f t="shared" ca="1" si="2491"/>
        <v>30324.801029999999</v>
      </c>
      <c r="NI500" s="14">
        <f t="shared" ca="1" si="2491"/>
        <v>3628.9224389999999</v>
      </c>
      <c r="NJ500" s="14">
        <f t="shared" ca="1" si="2491"/>
        <v>3253.417841</v>
      </c>
      <c r="NK500" s="14">
        <f t="shared" ca="1" si="2491"/>
        <v>-5636.885526</v>
      </c>
      <c r="NL500" s="14">
        <f t="shared" ca="1" si="2491"/>
        <v>30635.048070000001</v>
      </c>
      <c r="NM500" s="14">
        <f t="shared" ca="1" si="2491"/>
        <v>-24603.685079999999</v>
      </c>
      <c r="NN500" s="14">
        <f t="shared" ca="1" si="2491"/>
        <v>-21467.332030000001</v>
      </c>
      <c r="NO500" s="14">
        <f t="shared" ca="1" si="2491"/>
        <v>20846.158940000001</v>
      </c>
      <c r="NP500" s="14">
        <f t="shared" ca="1" si="2491"/>
        <v>8618.6566820000007</v>
      </c>
      <c r="NQ500" s="14">
        <f t="shared" ca="1" si="2491"/>
        <v>-9763.7551210000001</v>
      </c>
      <c r="NR500" s="14">
        <f t="shared" ca="1" si="2491"/>
        <v>7897.01685</v>
      </c>
      <c r="NS500" s="14">
        <f t="shared" ca="1" si="2491"/>
        <v>-21467.332030000001</v>
      </c>
      <c r="NT500" s="14">
        <f t="shared" ca="1" si="2491"/>
        <v>22072.888480000001</v>
      </c>
      <c r="NU500" s="14">
        <f t="shared" ca="1" si="2491"/>
        <v>-11204.32027</v>
      </c>
      <c r="NV500" s="14">
        <f t="shared" ca="1" si="2491"/>
        <v>-200.04211040000001</v>
      </c>
      <c r="NW500" s="14">
        <f t="shared" ca="1" si="2491"/>
        <v>778.45921350000003</v>
      </c>
      <c r="NX500" s="14">
        <f t="shared" ca="1" si="2491"/>
        <v>5998.4193560000003</v>
      </c>
      <c r="NY500" s="14">
        <f t="shared" ca="1" si="2491"/>
        <v>8671.8741819999996</v>
      </c>
      <c r="NZ500" s="14">
        <f t="shared" ca="1" si="2491"/>
        <v>-768.99733939999999</v>
      </c>
      <c r="OA500" s="14">
        <f t="shared" ca="1" si="2492"/>
        <v>5392.2961960000002</v>
      </c>
      <c r="OB500" s="14">
        <f t="shared" ca="1" si="2492"/>
        <v>4817.4909699999998</v>
      </c>
      <c r="OC500" s="14">
        <f t="shared" ca="1" si="2492"/>
        <v>-70177.046709999995</v>
      </c>
      <c r="OD500" s="14">
        <f t="shared" ca="1" si="2492"/>
        <v>-1723.7056339999999</v>
      </c>
      <c r="OE500" s="14">
        <f t="shared" ca="1" si="2492"/>
        <v>37018.097549999999</v>
      </c>
      <c r="OF500" s="14">
        <f t="shared" ca="1" si="2492"/>
        <v>1595.3233299999999</v>
      </c>
      <c r="OG500" s="14">
        <f t="shared" ca="1" si="2492"/>
        <v>13380.931640000001</v>
      </c>
      <c r="OH500" s="14">
        <f t="shared" ca="1" si="2492"/>
        <v>522.48398199999997</v>
      </c>
      <c r="OI500" s="14">
        <f t="shared" ca="1" si="2492"/>
        <v>20846.158940000001</v>
      </c>
      <c r="OJ500" s="14">
        <f t="shared" ca="1" si="2492"/>
        <v>3737.0564169999998</v>
      </c>
      <c r="OK500" s="14">
        <f t="shared" ca="1" si="2492"/>
        <v>-1796.044709</v>
      </c>
      <c r="OL500" s="14">
        <f t="shared" ca="1" si="2492"/>
        <v>6497.541389</v>
      </c>
      <c r="OM500" s="14">
        <f t="shared" ca="1" si="2492"/>
        <v>18920.927250000001</v>
      </c>
      <c r="ON500" s="14">
        <f t="shared" ca="1" si="2492"/>
        <v>10784.72191</v>
      </c>
      <c r="OO500" s="14">
        <f t="shared" ca="1" si="2492"/>
        <v>11668.029420000001</v>
      </c>
      <c r="OP500" s="14">
        <f t="shared" ca="1" si="2492"/>
        <v>-18458.661700000001</v>
      </c>
      <c r="OQ500" s="14">
        <f t="shared" ca="1" si="2492"/>
        <v>27471.014640000001</v>
      </c>
      <c r="OR500" s="14">
        <f t="shared" ca="1" si="2492"/>
        <v>-210.85753940000001</v>
      </c>
      <c r="OS500" s="14">
        <f t="shared" ca="1" si="2492"/>
        <v>11403.37005</v>
      </c>
      <c r="OT500" s="14">
        <f t="shared" ca="1" si="2492"/>
        <v>486.24658060000002</v>
      </c>
      <c r="OU500" s="14">
        <f t="shared" ca="1" si="2492"/>
        <v>16830.935450000001</v>
      </c>
      <c r="OV500" s="14">
        <f t="shared" ca="1" si="2492"/>
        <v>-37954.2474</v>
      </c>
      <c r="OW500" s="14">
        <f t="shared" ca="1" si="2492"/>
        <v>12398.893679999999</v>
      </c>
      <c r="OX500" s="14">
        <f t="shared" ca="1" si="2492"/>
        <v>-5514.1689640000004</v>
      </c>
      <c r="OY500" s="14">
        <f t="shared" ca="1" si="2492"/>
        <v>-2165.3112759999999</v>
      </c>
      <c r="OZ500" s="14">
        <f t="shared" ca="1" si="2492"/>
        <v>12476.78348</v>
      </c>
      <c r="PA500" s="14">
        <f t="shared" ca="1" si="2492"/>
        <v>31023.953000000001</v>
      </c>
      <c r="PB500" s="14">
        <f t="shared" ca="1" si="2492"/>
        <v>-17885.39083</v>
      </c>
      <c r="PC500" s="14">
        <f t="shared" ca="1" si="2492"/>
        <v>12392.77255</v>
      </c>
      <c r="PD500" s="14">
        <f t="shared" ca="1" si="2492"/>
        <v>12398.893679999999</v>
      </c>
      <c r="PE500" s="14">
        <f t="shared" ca="1" si="2492"/>
        <v>-21916.072619999999</v>
      </c>
      <c r="PF500" s="14">
        <f t="shared" ca="1" si="2492"/>
        <v>-2102.7543209999999</v>
      </c>
      <c r="PG500" s="14">
        <f t="shared" ca="1" si="2492"/>
        <v>1292.1919069999999</v>
      </c>
      <c r="PH500" s="14">
        <f t="shared" ca="1" si="2492"/>
        <v>-1723.7056339999999</v>
      </c>
      <c r="PI500" s="14">
        <f t="shared" ca="1" si="2492"/>
        <v>5294.5399209999996</v>
      </c>
      <c r="PJ500" s="14">
        <f t="shared" ca="1" si="2492"/>
        <v>-1795.2023830000001</v>
      </c>
      <c r="PK500" s="14">
        <f t="shared" ca="1" si="2492"/>
        <v>9285.9755910000003</v>
      </c>
      <c r="PL500" s="14">
        <f t="shared" ca="1" si="2492"/>
        <v>3233.4736710000002</v>
      </c>
      <c r="PM500" s="14">
        <f t="shared" ca="1" si="2492"/>
        <v>-8466.1761229999993</v>
      </c>
      <c r="PN500" s="14">
        <f t="shared" ca="1" si="2492"/>
        <v>3181.38924</v>
      </c>
      <c r="PO500" s="14">
        <f t="shared" ca="1" si="2492"/>
        <v>-1305.889842</v>
      </c>
      <c r="PP500" s="14">
        <f t="shared" ca="1" si="2492"/>
        <v>-18893.82847</v>
      </c>
      <c r="PQ500" s="14">
        <f t="shared" ca="1" si="2492"/>
        <v>48772.979659999997</v>
      </c>
      <c r="PR500" s="14">
        <f t="shared" ca="1" si="2492"/>
        <v>27411.769370000002</v>
      </c>
      <c r="PS500" s="14">
        <f t="shared" ca="1" si="2492"/>
        <v>52708.806049999999</v>
      </c>
      <c r="PT500" s="14">
        <f t="shared" ca="1" si="2492"/>
        <v>9171.4079259999999</v>
      </c>
      <c r="PU500" s="14">
        <f t="shared" ca="1" si="2492"/>
        <v>-15872.224200000001</v>
      </c>
      <c r="PV500" s="14">
        <f t="shared" ca="1" si="2492"/>
        <v>-59828.123679999997</v>
      </c>
      <c r="PW500" s="14">
        <f t="shared" ca="1" si="2492"/>
        <v>18098.246709999999</v>
      </c>
      <c r="PX500" s="14">
        <f t="shared" ca="1" si="2492"/>
        <v>-2649.4496709999999</v>
      </c>
      <c r="PY500" s="14">
        <f t="shared" ca="1" si="2492"/>
        <v>21077.337609999999</v>
      </c>
      <c r="PZ500" s="14">
        <f t="shared" ca="1" si="2492"/>
        <v>11893.478649999999</v>
      </c>
      <c r="QA500" s="14">
        <f t="shared" ca="1" si="2492"/>
        <v>-19680.512449999998</v>
      </c>
      <c r="QB500" s="14">
        <f t="shared" ca="1" si="2492"/>
        <v>-37954.2474</v>
      </c>
      <c r="QC500" s="14">
        <f t="shared" ca="1" si="2492"/>
        <v>801.91976279999994</v>
      </c>
      <c r="QD500" s="14">
        <f t="shared" ca="1" si="2492"/>
        <v>-2906.9776849999998</v>
      </c>
      <c r="QE500" s="14">
        <f t="shared" ca="1" si="2492"/>
        <v>6874.7908049999996</v>
      </c>
      <c r="QF500" s="14">
        <f t="shared" ca="1" si="2492"/>
        <v>20337.58325</v>
      </c>
      <c r="QG500" s="14">
        <f t="shared" ca="1" si="2492"/>
        <v>-21578.679510000002</v>
      </c>
      <c r="QH500" s="14">
        <f t="shared" ca="1" si="2492"/>
        <v>-27347.97625</v>
      </c>
      <c r="QI500" s="14">
        <f t="shared" ca="1" si="2492"/>
        <v>-2102.7543209999999</v>
      </c>
      <c r="QJ500" s="14">
        <f t="shared" ca="1" si="2492"/>
        <v>-27347.97625</v>
      </c>
      <c r="QK500" s="14">
        <f t="shared" ca="1" si="2492"/>
        <v>6435.3798470000002</v>
      </c>
      <c r="QL500" s="14">
        <f t="shared" ca="1" si="2492"/>
        <v>-1192.025112</v>
      </c>
      <c r="QM500" s="14">
        <f t="shared" ca="1" si="2493"/>
        <v>-1639.4611170000001</v>
      </c>
      <c r="QN500" s="14">
        <f t="shared" ca="1" si="2493"/>
        <v>-4929.8505930000001</v>
      </c>
      <c r="QO500" s="14">
        <f t="shared" ca="1" si="2485"/>
        <v>20337.58325</v>
      </c>
      <c r="QP500" s="14">
        <f t="shared" ca="1" si="2485"/>
        <v>17106.91793</v>
      </c>
      <c r="QQ500" s="14">
        <f t="shared" ca="1" si="2485"/>
        <v>23762.966479999999</v>
      </c>
      <c r="QR500" s="14">
        <f t="shared" ca="1" si="2485"/>
        <v>188.48430389999999</v>
      </c>
      <c r="QS500" s="14">
        <f t="shared" ca="1" si="2485"/>
        <v>10848.754070000001</v>
      </c>
      <c r="QT500" s="14">
        <f t="shared" ca="1" si="2485"/>
        <v>-4929.8505930000001</v>
      </c>
      <c r="QU500" s="14">
        <f t="shared" ca="1" si="2485"/>
        <v>773.8125526</v>
      </c>
      <c r="QV500" s="14">
        <f t="shared" ca="1" si="2485"/>
        <v>5294.5399209999996</v>
      </c>
      <c r="QW500" s="14">
        <f t="shared" ca="1" si="2485"/>
        <v>2329.1410129999999</v>
      </c>
      <c r="QX500" s="14">
        <f t="shared" ca="1" si="2485"/>
        <v>-15676.66128</v>
      </c>
      <c r="QY500" s="14">
        <f t="shared" ca="1" si="2485"/>
        <v>2135.0205270000001</v>
      </c>
      <c r="QZ500" s="14">
        <f t="shared" ca="1" si="2485"/>
        <v>852.24667520000003</v>
      </c>
      <c r="RA500" s="14">
        <f t="shared" ca="1" si="2485"/>
        <v>36355.251830000001</v>
      </c>
      <c r="RB500" s="14">
        <f t="shared" ca="1" si="2485"/>
        <v>1292.1919069999999</v>
      </c>
      <c r="RC500" s="14">
        <f t="shared" ca="1" si="2485"/>
        <v>-1878.0305739999999</v>
      </c>
      <c r="RD500" s="14">
        <f t="shared" ca="1" si="2485"/>
        <v>22825.25592</v>
      </c>
      <c r="RE500" s="14">
        <f t="shared" ca="1" si="2485"/>
        <v>-12880.468870000001</v>
      </c>
      <c r="RF500" s="14">
        <f t="shared" ca="1" si="2485"/>
        <v>-3627.5866380000002</v>
      </c>
      <c r="RG500" s="14">
        <f t="shared" ca="1" si="2485"/>
        <v>-1984.4131520000001</v>
      </c>
      <c r="RH500" s="14">
        <f t="shared" ca="1" si="2485"/>
        <v>1306.212563</v>
      </c>
      <c r="RI500" s="14">
        <f t="shared" ca="1" si="2485"/>
        <v>21077.337609999999</v>
      </c>
      <c r="RJ500" s="14">
        <f t="shared" ca="1" si="2485"/>
        <v>-37633.093659999999</v>
      </c>
      <c r="RK500" s="14">
        <f t="shared" ca="1" si="2485"/>
        <v>-13191.24209</v>
      </c>
      <c r="RL500" s="14">
        <f t="shared" ca="1" si="2485"/>
        <v>-15872.224200000001</v>
      </c>
      <c r="RM500" s="14">
        <f t="shared" ca="1" si="2485"/>
        <v>2329.1410129999999</v>
      </c>
      <c r="RN500" s="14">
        <f t="shared" ca="1" si="2485"/>
        <v>-26944.361110000002</v>
      </c>
      <c r="RO500" s="14">
        <f t="shared" ca="1" si="2485"/>
        <v>11082.72941</v>
      </c>
      <c r="RP500" s="14">
        <f t="shared" ca="1" si="2485"/>
        <v>-1656.1768609999999</v>
      </c>
      <c r="RQ500" s="14">
        <f t="shared" ca="1" si="2485"/>
        <v>-12192.09828</v>
      </c>
      <c r="RR500" s="14">
        <f t="shared" ca="1" si="2485"/>
        <v>-24603.685079999999</v>
      </c>
      <c r="RS500" s="14">
        <f t="shared" ca="1" si="2485"/>
        <v>-2102.7543209999999</v>
      </c>
      <c r="RT500" s="14">
        <f t="shared" ca="1" si="2485"/>
        <v>-4478.6404789999997</v>
      </c>
      <c r="RU500" s="14">
        <f t="shared" ca="1" si="2485"/>
        <v>-5780.3566940000001</v>
      </c>
      <c r="RV500" s="14">
        <f t="shared" ca="1" si="2485"/>
        <v>-11734.58664</v>
      </c>
      <c r="RW500" s="14">
        <f t="shared" ca="1" si="2485"/>
        <v>32727.27317</v>
      </c>
      <c r="RX500" s="14">
        <f t="shared" ca="1" si="2485"/>
        <v>8823.430359</v>
      </c>
      <c r="RY500" s="14">
        <f t="shared" ca="1" si="2485"/>
        <v>-18919.847409999998</v>
      </c>
      <c r="RZ500" s="14">
        <f t="shared" ca="1" si="2485"/>
        <v>-4896.911212</v>
      </c>
      <c r="SA500" s="14">
        <f t="shared" ca="1" si="2485"/>
        <v>-3031.92317</v>
      </c>
      <c r="SB500" s="14">
        <f t="shared" ca="1" si="2485"/>
        <v>-9478.9904879999995</v>
      </c>
      <c r="SC500" s="14">
        <f t="shared" ca="1" si="2485"/>
        <v>-4943.6740399999999</v>
      </c>
      <c r="SD500" s="14">
        <f t="shared" ca="1" si="2485"/>
        <v>15128.92871</v>
      </c>
      <c r="SE500" s="14">
        <f t="shared" ca="1" si="2485"/>
        <v>5176.4703890000001</v>
      </c>
      <c r="SF500" s="14">
        <f t="shared" ca="1" si="2485"/>
        <v>-48528.430659999998</v>
      </c>
      <c r="SG500" s="14">
        <f t="shared" ca="1" si="2485"/>
        <v>10158.28882</v>
      </c>
      <c r="SH500" s="14">
        <f t="shared" ca="1" si="2494"/>
        <v>9589.1738490000007</v>
      </c>
      <c r="SI500" s="14">
        <f t="shared" ca="1" si="2494"/>
        <v>-5514.1689640000004</v>
      </c>
      <c r="SJ500" s="14">
        <f t="shared" ca="1" si="2494"/>
        <v>6707.2453919999998</v>
      </c>
      <c r="SK500" s="14">
        <f t="shared" ca="1" si="2494"/>
        <v>530.1157723</v>
      </c>
      <c r="SL500" s="14">
        <f t="shared" ca="1" si="2494"/>
        <v>-4943.6740399999999</v>
      </c>
      <c r="SM500" s="14">
        <f t="shared" ca="1" si="2494"/>
        <v>1731.9358179999999</v>
      </c>
      <c r="SN500" s="14">
        <f t="shared" ca="1" si="2494"/>
        <v>-11734.58664</v>
      </c>
      <c r="SO500" s="14">
        <f t="shared" ca="1" si="2494"/>
        <v>-2405.5006170000001</v>
      </c>
      <c r="SP500" s="14">
        <f t="shared" ca="1" si="2494"/>
        <v>20337.58325</v>
      </c>
      <c r="SQ500" s="14">
        <f t="shared" ca="1" si="2494"/>
        <v>-4943.6740399999999</v>
      </c>
      <c r="SR500" s="14">
        <f t="shared" ca="1" si="2494"/>
        <v>-2277.7857060000001</v>
      </c>
      <c r="SS500" s="14">
        <f t="shared" ca="1" si="2494"/>
        <v>1584.5342330000001</v>
      </c>
      <c r="ST500" s="14">
        <f t="shared" ca="1" si="2494"/>
        <v>530.1157723</v>
      </c>
      <c r="SU500" s="14">
        <f t="shared" ca="1" si="2494"/>
        <v>18643.782360000001</v>
      </c>
      <c r="SV500" s="14">
        <f t="shared" ca="1" si="2494"/>
        <v>-17527.703720000001</v>
      </c>
      <c r="SW500" s="14">
        <f t="shared" ca="1" si="2494"/>
        <v>-1984.4131520000001</v>
      </c>
      <c r="SX500" s="14">
        <f t="shared" ca="1" si="2494"/>
        <v>-8663.6290829999998</v>
      </c>
      <c r="SY500" s="14">
        <f t="shared" ca="1" si="2494"/>
        <v>-60042.700570000001</v>
      </c>
      <c r="SZ500" s="14">
        <f t="shared" ca="1" si="2494"/>
        <v>20846.158940000001</v>
      </c>
      <c r="TA500" s="14">
        <f t="shared" ca="1" si="2494"/>
        <v>8181.1288299999997</v>
      </c>
      <c r="TB500" s="14">
        <f t="shared" ca="1" si="2494"/>
        <v>37025.318769999998</v>
      </c>
      <c r="TC500" s="14">
        <f t="shared" ca="1" si="2494"/>
        <v>5471.3482649999996</v>
      </c>
      <c r="TD500" s="14">
        <f t="shared" ca="1" si="2494"/>
        <v>-9058.8264359999994</v>
      </c>
      <c r="TE500" s="14">
        <f t="shared" ca="1" si="2494"/>
        <v>7394.8711050000002</v>
      </c>
      <c r="TF500" s="14">
        <f t="shared" ca="1" si="2494"/>
        <v>10158.28882</v>
      </c>
      <c r="TG500" s="14">
        <f t="shared" ca="1" si="2494"/>
        <v>-13433.57655</v>
      </c>
      <c r="TH500" s="14">
        <f t="shared" ca="1" si="2494"/>
        <v>11544.530940000001</v>
      </c>
      <c r="TI500" s="14">
        <f t="shared" ca="1" si="2494"/>
        <v>17791.009839999999</v>
      </c>
      <c r="TJ500" s="14">
        <f t="shared" ca="1" si="2494"/>
        <v>297.60359570000003</v>
      </c>
      <c r="TK500" s="14">
        <f t="shared" ca="1" si="2494"/>
        <v>-41138.622779999998</v>
      </c>
      <c r="TL500" s="14">
        <f t="shared" ca="1" si="2494"/>
        <v>-5761.2222760000004</v>
      </c>
      <c r="TM500" s="14">
        <f t="shared" ca="1" si="2494"/>
        <v>-2405.5006170000001</v>
      </c>
      <c r="TN500" s="14">
        <f t="shared" ca="1" si="2494"/>
        <v>30635.048070000001</v>
      </c>
      <c r="TO500" s="14">
        <f t="shared" ca="1" si="2494"/>
        <v>37025.318769999998</v>
      </c>
      <c r="TP500" s="14">
        <f t="shared" ca="1" si="2494"/>
        <v>6801.321105</v>
      </c>
      <c r="TQ500" s="14">
        <f t="shared" ca="1" si="2494"/>
        <v>-1192.025112</v>
      </c>
      <c r="TR500" s="14">
        <f t="shared" ca="1" si="2494"/>
        <v>26180.32026</v>
      </c>
      <c r="TS500" s="14">
        <f t="shared" ca="1" si="2494"/>
        <v>20699.162400000001</v>
      </c>
      <c r="TT500" s="14">
        <f t="shared" ca="1" si="2494"/>
        <v>-21467.332030000001</v>
      </c>
      <c r="TU500" s="14">
        <f t="shared" ca="1" si="2494"/>
        <v>25449.367730000002</v>
      </c>
      <c r="TV500" s="14">
        <f t="shared" ca="1" si="2494"/>
        <v>-18957.615460000001</v>
      </c>
      <c r="TW500" s="14">
        <f t="shared" ca="1" si="2494"/>
        <v>12790.406800000001</v>
      </c>
      <c r="TX500" s="14">
        <f t="shared" ca="1" si="2494"/>
        <v>-12880.468870000001</v>
      </c>
      <c r="TY500" s="14">
        <f t="shared" ca="1" si="2494"/>
        <v>15565.548199999999</v>
      </c>
      <c r="TZ500" s="14">
        <f t="shared" ca="1" si="2494"/>
        <v>-13867.792009999999</v>
      </c>
      <c r="UA500" s="14">
        <f t="shared" ca="1" si="2494"/>
        <v>3196.253224</v>
      </c>
      <c r="UB500" s="14">
        <f t="shared" ca="1" si="2494"/>
        <v>11783.059810000001</v>
      </c>
      <c r="UC500" s="14">
        <f t="shared" ca="1" si="2494"/>
        <v>1139.4893159999999</v>
      </c>
      <c r="UD500" s="14">
        <f t="shared" ca="1" si="2494"/>
        <v>21077.337609999999</v>
      </c>
      <c r="UE500" s="14">
        <f t="shared" ca="1" si="2494"/>
        <v>-1017.982209</v>
      </c>
      <c r="UF500" s="14">
        <f t="shared" ca="1" si="2494"/>
        <v>2135.0205270000001</v>
      </c>
      <c r="UG500" s="14">
        <f t="shared" ca="1" si="2494"/>
        <v>2135.0205270000001</v>
      </c>
      <c r="UH500" s="14">
        <f t="shared" ca="1" si="2494"/>
        <v>-24669.667450000001</v>
      </c>
      <c r="UI500" s="14">
        <f t="shared" ca="1" si="2494"/>
        <v>7866.7795839999999</v>
      </c>
      <c r="UJ500" s="14">
        <f t="shared" ca="1" si="2494"/>
        <v>6497.541389</v>
      </c>
      <c r="UK500" s="14">
        <f t="shared" ca="1" si="2494"/>
        <v>7091.1531869999999</v>
      </c>
      <c r="UL500" s="14">
        <f t="shared" ca="1" si="2494"/>
        <v>-795.74545220000005</v>
      </c>
      <c r="UM500" s="14">
        <f t="shared" ca="1" si="2494"/>
        <v>-4077.9076639999998</v>
      </c>
      <c r="UN500" s="14">
        <f t="shared" ca="1" si="2494"/>
        <v>-7030.6212159999995</v>
      </c>
      <c r="UO500" s="14">
        <f t="shared" ca="1" si="2494"/>
        <v>-37633.093659999999</v>
      </c>
      <c r="UP500" s="14">
        <f t="shared" ca="1" si="2494"/>
        <v>-15872.224200000001</v>
      </c>
      <c r="UQ500" s="14">
        <f t="shared" ca="1" si="2494"/>
        <v>18936.84058</v>
      </c>
      <c r="UR500" s="14">
        <f t="shared" ca="1" si="2494"/>
        <v>36355.251830000001</v>
      </c>
      <c r="US500" s="14">
        <f t="shared" ca="1" si="2494"/>
        <v>22825.25592</v>
      </c>
      <c r="UT500" s="14">
        <f t="shared" ref="UT500:XE501" ca="1" si="2503">INDEX($A$2:$A$501,RANDBETWEEN(1,500))</f>
        <v>59957.411330000003</v>
      </c>
      <c r="UU500" s="14">
        <f t="shared" ca="1" si="2503"/>
        <v>5048.627152</v>
      </c>
      <c r="UV500" s="14">
        <f t="shared" ca="1" si="2503"/>
        <v>-2544.1021989999999</v>
      </c>
      <c r="UW500" s="14">
        <f t="shared" ca="1" si="2503"/>
        <v>-4646.0373220000001</v>
      </c>
      <c r="UX500" s="14">
        <f t="shared" ca="1" si="2503"/>
        <v>9347.0983610000003</v>
      </c>
      <c r="UY500" s="14">
        <f t="shared" ca="1" si="2503"/>
        <v>2094.3300589999999</v>
      </c>
      <c r="UZ500" s="14">
        <f t="shared" ca="1" si="2503"/>
        <v>-18863.91286</v>
      </c>
      <c r="VA500" s="14">
        <f t="shared" ca="1" si="2503"/>
        <v>-1723.7056339999999</v>
      </c>
      <c r="VB500" s="14">
        <f t="shared" ca="1" si="2503"/>
        <v>6130.4882950000001</v>
      </c>
      <c r="VC500" s="14">
        <f t="shared" ca="1" si="2503"/>
        <v>1292.1919069999999</v>
      </c>
      <c r="VD500" s="14">
        <f t="shared" ca="1" si="2503"/>
        <v>-4973.2952260000002</v>
      </c>
      <c r="VE500" s="14">
        <f t="shared" ca="1" si="2503"/>
        <v>30955.878000000001</v>
      </c>
      <c r="VF500" s="14">
        <f t="shared" ca="1" si="2503"/>
        <v>6801.321105</v>
      </c>
      <c r="VG500" s="14">
        <f t="shared" ca="1" si="2503"/>
        <v>-12920.76763</v>
      </c>
      <c r="VH500" s="14">
        <f t="shared" ca="1" si="2503"/>
        <v>5810.01782</v>
      </c>
      <c r="VI500" s="14">
        <f t="shared" ca="1" si="2503"/>
        <v>746.09667100000001</v>
      </c>
      <c r="VJ500" s="14">
        <f t="shared" ca="1" si="2503"/>
        <v>-1878.0305739999999</v>
      </c>
      <c r="VK500" s="14">
        <f t="shared" ca="1" si="2503"/>
        <v>11082.72941</v>
      </c>
      <c r="VL500" s="14">
        <f t="shared" ca="1" si="2503"/>
        <v>22072.888480000001</v>
      </c>
      <c r="VM500" s="14">
        <f t="shared" ca="1" si="2503"/>
        <v>6156.7632960000001</v>
      </c>
      <c r="VN500" s="14">
        <f t="shared" ca="1" si="2503"/>
        <v>12372.481169999999</v>
      </c>
      <c r="VO500" s="14">
        <f t="shared" ca="1" si="2503"/>
        <v>15265.80881</v>
      </c>
      <c r="VP500" s="14">
        <f t="shared" ca="1" si="2503"/>
        <v>2397.9030699999998</v>
      </c>
      <c r="VQ500" s="14">
        <f t="shared" ca="1" si="2503"/>
        <v>17709.860809999998</v>
      </c>
      <c r="VR500" s="14">
        <f t="shared" ca="1" si="2503"/>
        <v>-4896.911212</v>
      </c>
      <c r="VS500" s="14">
        <f t="shared" ca="1" si="2503"/>
        <v>-18863.91286</v>
      </c>
      <c r="VT500" s="14">
        <f t="shared" ca="1" si="2503"/>
        <v>-972.24961619999999</v>
      </c>
      <c r="VU500" s="14">
        <f t="shared" ca="1" si="2503"/>
        <v>3887.0009020000002</v>
      </c>
      <c r="VV500" s="14">
        <f t="shared" ca="1" si="2503"/>
        <v>89025.690100000007</v>
      </c>
      <c r="VW500" s="14">
        <f t="shared" ca="1" si="2503"/>
        <v>20846.158940000001</v>
      </c>
      <c r="VX500" s="14">
        <f t="shared" ca="1" si="2503"/>
        <v>-1878.0305739999999</v>
      </c>
      <c r="VY500" s="14">
        <f t="shared" ca="1" si="2503"/>
        <v>-29251.820589999999</v>
      </c>
      <c r="VZ500" s="14">
        <f t="shared" ca="1" si="2503"/>
        <v>1139.4893159999999</v>
      </c>
      <c r="WA500" s="14">
        <f t="shared" ca="1" si="2503"/>
        <v>3628.9224389999999</v>
      </c>
      <c r="WB500" s="14">
        <f t="shared" ca="1" si="2503"/>
        <v>-24669.667450000001</v>
      </c>
      <c r="WC500" s="14">
        <f t="shared" ca="1" si="2503"/>
        <v>7866.7795839999999</v>
      </c>
      <c r="WD500" s="14">
        <f t="shared" ca="1" si="2503"/>
        <v>-4896.911212</v>
      </c>
      <c r="WE500" s="14">
        <f t="shared" ca="1" si="2503"/>
        <v>222.75103469999999</v>
      </c>
      <c r="WF500" s="14">
        <f t="shared" ca="1" si="2503"/>
        <v>10158.28882</v>
      </c>
      <c r="WG500" s="14">
        <f t="shared" ca="1" si="2503"/>
        <v>-7433.8114960000003</v>
      </c>
      <c r="WH500" s="14">
        <f t="shared" ca="1" si="2503"/>
        <v>11826.04124</v>
      </c>
      <c r="WI500" s="14">
        <f t="shared" ca="1" si="2503"/>
        <v>-12192.09828</v>
      </c>
      <c r="WJ500" s="14">
        <f t="shared" ca="1" si="2503"/>
        <v>-4478.6404789999997</v>
      </c>
      <c r="WK500" s="14">
        <f t="shared" ca="1" si="2503"/>
        <v>-21916.072619999999</v>
      </c>
      <c r="WL500" s="14">
        <f t="shared" ca="1" si="2503"/>
        <v>-4666.1039069999997</v>
      </c>
      <c r="WM500" s="14">
        <f t="shared" ca="1" si="2503"/>
        <v>-4378.27304</v>
      </c>
      <c r="WN500" s="14">
        <f t="shared" ca="1" si="2503"/>
        <v>8577.156954</v>
      </c>
      <c r="WO500" s="14">
        <f t="shared" ca="1" si="2503"/>
        <v>6874.7908049999996</v>
      </c>
      <c r="WP500" s="14">
        <f t="shared" ca="1" si="2503"/>
        <v>-3880.8318410000002</v>
      </c>
      <c r="WQ500" s="14">
        <f t="shared" ca="1" si="2503"/>
        <v>6851.1805210000002</v>
      </c>
      <c r="WR500" s="14">
        <f t="shared" ca="1" si="2503"/>
        <v>-2847.5398970000001</v>
      </c>
      <c r="WS500" s="14">
        <f t="shared" ca="1" si="2503"/>
        <v>-795.74545220000005</v>
      </c>
      <c r="WT500" s="14">
        <f t="shared" ca="1" si="2503"/>
        <v>-18458.661700000001</v>
      </c>
      <c r="WU500" s="14">
        <f t="shared" ca="1" si="2503"/>
        <v>-9578.8356810000005</v>
      </c>
      <c r="WV500" s="14">
        <f t="shared" ca="1" si="2503"/>
        <v>4051.9657539999998</v>
      </c>
      <c r="WW500" s="14">
        <f t="shared" ca="1" si="2503"/>
        <v>-16019.38003</v>
      </c>
      <c r="WX500" s="14">
        <f t="shared" ca="1" si="2503"/>
        <v>5176.4703890000001</v>
      </c>
      <c r="WY500" s="14">
        <f t="shared" ca="1" si="2503"/>
        <v>18768.324260000001</v>
      </c>
      <c r="WZ500" s="14">
        <f t="shared" ca="1" si="2503"/>
        <v>27212.029259999999</v>
      </c>
      <c r="XA500" s="14">
        <f t="shared" ca="1" si="2503"/>
        <v>-2102.7543209999999</v>
      </c>
      <c r="XB500" s="14">
        <f t="shared" ca="1" si="2503"/>
        <v>-2026.5075489999999</v>
      </c>
      <c r="XC500" s="14">
        <f t="shared" ca="1" si="2503"/>
        <v>-120061.8806</v>
      </c>
      <c r="XD500" s="14">
        <f t="shared" ca="1" si="2503"/>
        <v>-2847.5398970000001</v>
      </c>
      <c r="XE500" s="14">
        <f t="shared" ca="1" si="2503"/>
        <v>-2696.0328180000001</v>
      </c>
      <c r="XF500" s="14">
        <f t="shared" ca="1" si="2498"/>
        <v>27546.12314</v>
      </c>
      <c r="XG500" s="14">
        <f t="shared" ca="1" si="2498"/>
        <v>6965.550534</v>
      </c>
      <c r="XH500" s="14">
        <f t="shared" ca="1" si="2498"/>
        <v>-5296.9121459999997</v>
      </c>
      <c r="XI500" s="14">
        <f t="shared" ca="1" si="2498"/>
        <v>4817.4909699999998</v>
      </c>
      <c r="XJ500" s="14">
        <f t="shared" ca="1" si="2498"/>
        <v>-49415.236519999999</v>
      </c>
      <c r="XK500" s="14">
        <f t="shared" ca="1" si="2498"/>
        <v>6297.6703349999998</v>
      </c>
      <c r="XL500" s="14">
        <f t="shared" ca="1" si="2498"/>
        <v>-4896.911212</v>
      </c>
      <c r="XM500" s="14">
        <f t="shared" ca="1" si="2498"/>
        <v>-5407.4581029999999</v>
      </c>
      <c r="XN500" s="14">
        <f t="shared" ca="1" si="2498"/>
        <v>-2544.1021989999999</v>
      </c>
      <c r="XO500" s="14">
        <f t="shared" ca="1" si="2498"/>
        <v>-4943.6740399999999</v>
      </c>
      <c r="XP500" s="14">
        <f t="shared" ca="1" si="2498"/>
        <v>15306.648429999999</v>
      </c>
      <c r="XQ500" s="14">
        <f t="shared" ca="1" si="2498"/>
        <v>922.12715019999996</v>
      </c>
      <c r="XR500" s="14">
        <f t="shared" ca="1" si="2498"/>
        <v>-120061.8806</v>
      </c>
      <c r="XS500" s="14">
        <f t="shared" ca="1" si="2498"/>
        <v>1539.0670150000001</v>
      </c>
      <c r="XT500" s="14">
        <f t="shared" ca="1" si="2498"/>
        <v>8979.1920630000004</v>
      </c>
      <c r="XU500" s="14">
        <f t="shared" ca="1" si="2498"/>
        <v>-7989.7057269999996</v>
      </c>
      <c r="XV500" s="14">
        <f t="shared" ca="1" si="2498"/>
        <v>23849.246579999999</v>
      </c>
      <c r="XW500" s="14">
        <f t="shared" ca="1" si="2498"/>
        <v>145.94554059999999</v>
      </c>
      <c r="XX500" s="14">
        <f t="shared" ca="1" si="2498"/>
        <v>1767.7894289999999</v>
      </c>
      <c r="XY500" s="14">
        <f t="shared" ca="1" si="2498"/>
        <v>27411.769370000002</v>
      </c>
      <c r="XZ500" s="14">
        <f t="shared" ca="1" si="2498"/>
        <v>-7489.7700640000003</v>
      </c>
      <c r="YA500" s="14">
        <f t="shared" ca="1" si="2498"/>
        <v>-24669.667450000001</v>
      </c>
      <c r="YB500" s="14">
        <f t="shared" ca="1" si="2498"/>
        <v>-972.24961619999999</v>
      </c>
      <c r="YC500" s="14">
        <f t="shared" ca="1" si="2498"/>
        <v>-10428.61306</v>
      </c>
      <c r="YD500" s="14">
        <f t="shared" ca="1" si="2498"/>
        <v>79179.363209999996</v>
      </c>
      <c r="YE500" s="14">
        <f t="shared" ca="1" si="2498"/>
        <v>14070.2317</v>
      </c>
      <c r="YF500" s="14">
        <f t="shared" ca="1" si="2498"/>
        <v>10784.72191</v>
      </c>
      <c r="YG500" s="14">
        <f t="shared" ca="1" si="2498"/>
        <v>15077.43102</v>
      </c>
      <c r="YH500" s="14">
        <f t="shared" ca="1" si="2498"/>
        <v>-1656.1768609999999</v>
      </c>
      <c r="YI500" s="14">
        <f t="shared" ca="1" si="2498"/>
        <v>27411.769370000002</v>
      </c>
      <c r="YJ500" s="14">
        <f t="shared" ca="1" si="2498"/>
        <v>-2847.5398970000001</v>
      </c>
      <c r="YK500" s="14">
        <f t="shared" ca="1" si="2498"/>
        <v>-5096.336088</v>
      </c>
      <c r="YL500" s="14">
        <f t="shared" ca="1" si="2498"/>
        <v>6435.3798470000002</v>
      </c>
      <c r="YM500" s="14">
        <f t="shared" ca="1" si="2498"/>
        <v>-31758.02851</v>
      </c>
      <c r="YN500" s="14">
        <f t="shared" ca="1" si="2498"/>
        <v>-1279.39879</v>
      </c>
      <c r="YO500" s="14">
        <f t="shared" ca="1" si="2498"/>
        <v>-44599.03297</v>
      </c>
      <c r="YP500" s="14">
        <f t="shared" ca="1" si="2498"/>
        <v>6851.1805210000002</v>
      </c>
      <c r="YQ500" s="14">
        <f t="shared" ca="1" si="2498"/>
        <v>21077.337609999999</v>
      </c>
      <c r="YR500" s="14">
        <f t="shared" ca="1" si="2498"/>
        <v>11893.478649999999</v>
      </c>
      <c r="YS500" s="14">
        <f t="shared" ca="1" si="2498"/>
        <v>-10075.011420000001</v>
      </c>
      <c r="YT500" s="14">
        <f t="shared" ca="1" si="2498"/>
        <v>-26835.49296</v>
      </c>
      <c r="YU500" s="14">
        <f t="shared" ca="1" si="2498"/>
        <v>11893.478649999999</v>
      </c>
      <c r="YV500" s="14">
        <f t="shared" ca="1" si="2498"/>
        <v>6540.5146889999996</v>
      </c>
      <c r="YW500" s="14">
        <f t="shared" ca="1" si="2498"/>
        <v>-4378.27304</v>
      </c>
      <c r="YX500" s="14">
        <f t="shared" ca="1" si="2498"/>
        <v>3181.38924</v>
      </c>
      <c r="YY500" s="14">
        <f t="shared" ca="1" si="2498"/>
        <v>9155.1493740000005</v>
      </c>
      <c r="YZ500" s="14">
        <f t="shared" ca="1" si="2498"/>
        <v>-18458.661700000001</v>
      </c>
      <c r="ZA500" s="14">
        <f t="shared" ca="1" si="2498"/>
        <v>41159.12386</v>
      </c>
      <c r="ZB500" s="14">
        <f t="shared" ca="1" si="2498"/>
        <v>14070.2317</v>
      </c>
      <c r="ZC500" s="14">
        <f t="shared" ca="1" si="2498"/>
        <v>21042.741310000001</v>
      </c>
      <c r="ZD500" s="14">
        <f t="shared" ca="1" si="2498"/>
        <v>11854.67627</v>
      </c>
      <c r="ZE500" s="14">
        <f t="shared" ca="1" si="2498"/>
        <v>-3627.5866380000002</v>
      </c>
      <c r="ZF500" s="14">
        <f t="shared" ca="1" si="2498"/>
        <v>-4196.1239130000004</v>
      </c>
      <c r="ZG500" s="14">
        <f t="shared" ca="1" si="2498"/>
        <v>6764.1247659999999</v>
      </c>
      <c r="ZH500" s="14">
        <f t="shared" ca="1" si="2498"/>
        <v>1214.848375</v>
      </c>
      <c r="ZI500" s="14">
        <f t="shared" ca="1" si="2498"/>
        <v>21172.101170000002</v>
      </c>
      <c r="ZJ500" s="14">
        <f t="shared" ca="1" si="2498"/>
        <v>9589.1738490000007</v>
      </c>
      <c r="ZK500" s="14">
        <f t="shared" ca="1" si="2498"/>
        <v>-7433.8114960000003</v>
      </c>
      <c r="ZL500" s="14">
        <f t="shared" ca="1" si="2498"/>
        <v>37018.097549999999</v>
      </c>
      <c r="ZM500" s="14">
        <f t="shared" ca="1" si="2498"/>
        <v>-3031.92317</v>
      </c>
      <c r="ZN500" s="14">
        <f t="shared" ca="1" si="2498"/>
        <v>6563.9598420000002</v>
      </c>
      <c r="ZO500" s="14">
        <f t="shared" ca="1" si="2498"/>
        <v>15565.548199999999</v>
      </c>
      <c r="ZP500" s="14">
        <f t="shared" ca="1" si="2498"/>
        <v>-4643.3622169999999</v>
      </c>
      <c r="ZQ500" s="14">
        <f t="shared" ca="1" si="2486"/>
        <v>10784.72191</v>
      </c>
      <c r="ZR500" s="14">
        <f t="shared" ca="1" si="2486"/>
        <v>6563.9598420000002</v>
      </c>
      <c r="ZS500" s="14">
        <f t="shared" ca="1" si="2486"/>
        <v>-5745.0062779999998</v>
      </c>
      <c r="ZT500" s="14">
        <f t="shared" ca="1" si="2481"/>
        <v>16333.41324</v>
      </c>
      <c r="ZU500" s="14">
        <f t="shared" ca="1" si="2481"/>
        <v>-17527.703720000001</v>
      </c>
      <c r="ZV500" s="14">
        <f t="shared" ref="ZV500:ACG501" ca="1" si="2504">INDEX($A$2:$A$501,RANDBETWEEN(1,500))</f>
        <v>11381.34179</v>
      </c>
      <c r="ZW500" s="14">
        <f t="shared" ca="1" si="2504"/>
        <v>486.24658060000002</v>
      </c>
      <c r="ZX500" s="14">
        <f t="shared" ca="1" si="2504"/>
        <v>-11574.9483</v>
      </c>
      <c r="ZY500" s="14">
        <f t="shared" ca="1" si="2504"/>
        <v>8823.430359</v>
      </c>
      <c r="ZZ500" s="14">
        <f t="shared" ca="1" si="2504"/>
        <v>6245.8253629999999</v>
      </c>
      <c r="AAA500" s="14">
        <f t="shared" ca="1" si="2504"/>
        <v>773.8125526</v>
      </c>
      <c r="AAB500" s="14">
        <f t="shared" ca="1" si="2504"/>
        <v>9026.9697120000001</v>
      </c>
      <c r="AAC500" s="14">
        <f t="shared" ca="1" si="2504"/>
        <v>48772.979659999997</v>
      </c>
      <c r="AAD500" s="14">
        <f t="shared" ca="1" si="2504"/>
        <v>-14917.139950000001</v>
      </c>
      <c r="AAE500" s="14">
        <f t="shared" ca="1" si="2504"/>
        <v>145.94554059999999</v>
      </c>
      <c r="AAF500" s="14">
        <f t="shared" ca="1" si="2504"/>
        <v>2921.4545560000001</v>
      </c>
      <c r="AAG500" s="14">
        <f t="shared" ca="1" si="2504"/>
        <v>2981.6316790000001</v>
      </c>
      <c r="AAH500" s="14">
        <f t="shared" ca="1" si="2504"/>
        <v>-7489.7700640000003</v>
      </c>
      <c r="AAI500" s="14">
        <f t="shared" ca="1" si="2504"/>
        <v>59957.411330000003</v>
      </c>
      <c r="AAJ500" s="14">
        <f t="shared" ca="1" si="2504"/>
        <v>8856.0897100000002</v>
      </c>
      <c r="AAK500" s="14">
        <f t="shared" ca="1" si="2504"/>
        <v>6156.7632960000001</v>
      </c>
      <c r="AAL500" s="14">
        <f t="shared" ca="1" si="2504"/>
        <v>778.45921350000003</v>
      </c>
      <c r="AAM500" s="14">
        <f t="shared" ca="1" si="2504"/>
        <v>-1928.304549</v>
      </c>
      <c r="AAN500" s="14">
        <f t="shared" ca="1" si="2504"/>
        <v>-541.53975209999999</v>
      </c>
      <c r="AAO500" s="14">
        <f t="shared" ca="1" si="2504"/>
        <v>12476.78348</v>
      </c>
      <c r="AAP500" s="14">
        <f t="shared" ca="1" si="2504"/>
        <v>79179.363209999996</v>
      </c>
      <c r="AAQ500" s="14">
        <f t="shared" ca="1" si="2504"/>
        <v>-37633.093659999999</v>
      </c>
      <c r="AAR500" s="14">
        <f t="shared" ca="1" si="2504"/>
        <v>-1192.025112</v>
      </c>
      <c r="AAS500" s="14">
        <f t="shared" ca="1" si="2504"/>
        <v>-4646.0373220000001</v>
      </c>
      <c r="AAT500" s="14">
        <f t="shared" ca="1" si="2504"/>
        <v>7993.5205830000004</v>
      </c>
      <c r="AAU500" s="14">
        <f t="shared" ca="1" si="2504"/>
        <v>-14223.84132</v>
      </c>
      <c r="AAV500" s="14">
        <f t="shared" ca="1" si="2504"/>
        <v>13605.912700000001</v>
      </c>
      <c r="AAW500" s="14">
        <f t="shared" ca="1" si="2504"/>
        <v>9681.5042620000004</v>
      </c>
      <c r="AAX500" s="14">
        <f t="shared" ca="1" si="2504"/>
        <v>-13436.482110000001</v>
      </c>
      <c r="AAY500" s="14">
        <f t="shared" ca="1" si="2504"/>
        <v>-21578.679510000002</v>
      </c>
      <c r="AAZ500" s="14">
        <f t="shared" ca="1" si="2504"/>
        <v>-2277.7857060000001</v>
      </c>
      <c r="ABA500" s="14">
        <f t="shared" ca="1" si="2504"/>
        <v>1926.074494</v>
      </c>
      <c r="ABB500" s="14">
        <f t="shared" ca="1" si="2504"/>
        <v>-527.45767139999998</v>
      </c>
      <c r="ABC500" s="14">
        <f t="shared" ca="1" si="2504"/>
        <v>-14345.09115</v>
      </c>
      <c r="ABD500" s="14">
        <f t="shared" ca="1" si="2504"/>
        <v>9593.5227630000009</v>
      </c>
      <c r="ABE500" s="14">
        <f t="shared" ca="1" si="2504"/>
        <v>4817.4909699999998</v>
      </c>
      <c r="ABF500" s="14">
        <f t="shared" ca="1" si="2504"/>
        <v>-4478.6404789999997</v>
      </c>
      <c r="ABG500" s="14">
        <f t="shared" ca="1" si="2504"/>
        <v>27546.12314</v>
      </c>
      <c r="ABH500" s="14">
        <f t="shared" ca="1" si="2504"/>
        <v>-3880.8318410000002</v>
      </c>
      <c r="ABI500" s="14">
        <f t="shared" ca="1" si="2504"/>
        <v>-15872.224200000001</v>
      </c>
      <c r="ABJ500" s="14">
        <f t="shared" ca="1" si="2504"/>
        <v>-4973.2952260000002</v>
      </c>
      <c r="ABK500" s="14">
        <f t="shared" ca="1" si="2504"/>
        <v>11783.059810000001</v>
      </c>
      <c r="ABL500" s="14">
        <f t="shared" ca="1" si="2504"/>
        <v>-11991.82886</v>
      </c>
      <c r="ABM500" s="14">
        <f t="shared" ca="1" si="2504"/>
        <v>-60042.700570000001</v>
      </c>
      <c r="ABN500" s="14">
        <f t="shared" ca="1" si="2504"/>
        <v>26378.2598</v>
      </c>
      <c r="ABO500" s="14">
        <f t="shared" ca="1" si="2504"/>
        <v>18739.65409</v>
      </c>
      <c r="ABP500" s="14">
        <f t="shared" ca="1" si="2504"/>
        <v>14386.36073</v>
      </c>
      <c r="ABQ500" s="14">
        <f t="shared" ca="1" si="2504"/>
        <v>-9979.6013459999995</v>
      </c>
      <c r="ABR500" s="14">
        <f t="shared" ca="1" si="2504"/>
        <v>-9578.8356810000005</v>
      </c>
      <c r="ABS500" s="14">
        <f t="shared" ca="1" si="2504"/>
        <v>297.60359570000003</v>
      </c>
      <c r="ABT500" s="14">
        <f t="shared" ca="1" si="2504"/>
        <v>8856.0897100000002</v>
      </c>
      <c r="ABU500" s="14">
        <f t="shared" ca="1" si="2504"/>
        <v>3887.0009020000002</v>
      </c>
      <c r="ABV500" s="14">
        <f t="shared" ca="1" si="2504"/>
        <v>-29847.811460000001</v>
      </c>
      <c r="ABW500" s="14">
        <f t="shared" ca="1" si="2504"/>
        <v>-18893.82847</v>
      </c>
      <c r="ABX500" s="14">
        <f t="shared" ca="1" si="2504"/>
        <v>22072.888480000001</v>
      </c>
      <c r="ABY500" s="14">
        <f t="shared" ca="1" si="2504"/>
        <v>9285.9755910000003</v>
      </c>
      <c r="ABZ500" s="14">
        <f t="shared" ca="1" si="2504"/>
        <v>-24603.685079999999</v>
      </c>
      <c r="ACA500" s="14">
        <f t="shared" ca="1" si="2504"/>
        <v>-7489.7700640000003</v>
      </c>
      <c r="ACB500" s="14">
        <f t="shared" ca="1" si="2504"/>
        <v>12398.893679999999</v>
      </c>
      <c r="ACC500" s="14">
        <f t="shared" ca="1" si="2504"/>
        <v>-2111.6615529999999</v>
      </c>
      <c r="ACD500" s="14">
        <f t="shared" ca="1" si="2504"/>
        <v>-9559.1951929999996</v>
      </c>
      <c r="ACE500" s="14">
        <f t="shared" ca="1" si="2504"/>
        <v>-11925.40684</v>
      </c>
      <c r="ACF500" s="14">
        <f t="shared" ca="1" si="2504"/>
        <v>-5761.2222760000004</v>
      </c>
      <c r="ACG500" s="14">
        <f t="shared" ca="1" si="2504"/>
        <v>-12880.468870000001</v>
      </c>
      <c r="ACH500" s="14">
        <f t="shared" ca="1" si="2476"/>
        <v>13380.931640000001</v>
      </c>
      <c r="ACI500" s="14">
        <f t="shared" ca="1" si="2476"/>
        <v>-6801.6629089999997</v>
      </c>
      <c r="ACJ500" s="14">
        <f t="shared" ca="1" si="2476"/>
        <v>6285.4964449999998</v>
      </c>
      <c r="ACK500" s="14">
        <f t="shared" ca="1" si="2476"/>
        <v>6563.9598420000002</v>
      </c>
      <c r="ACL500" s="14">
        <f t="shared" ca="1" si="2476"/>
        <v>7091.1531869999999</v>
      </c>
      <c r="ACM500" s="14">
        <f t="shared" ca="1" si="2476"/>
        <v>1196.902229</v>
      </c>
      <c r="ACN500" s="14">
        <f t="shared" ca="1" si="2476"/>
        <v>22825.25592</v>
      </c>
      <c r="ACO500" s="14">
        <f t="shared" ca="1" si="2476"/>
        <v>-2277.7857060000001</v>
      </c>
      <c r="ACP500" s="14">
        <f t="shared" ca="1" si="2416"/>
        <v>26378.2598</v>
      </c>
      <c r="ACQ500" s="14">
        <f t="shared" ref="ACQ500:AFB501" ca="1" si="2505">INDEX($A$2:$A$501,RANDBETWEEN(1,500))</f>
        <v>7394.8711050000002</v>
      </c>
      <c r="ACR500" s="14">
        <f t="shared" ca="1" si="2505"/>
        <v>-7489.7700640000003</v>
      </c>
      <c r="ACS500" s="14">
        <f t="shared" ca="1" si="2505"/>
        <v>10597.204299999999</v>
      </c>
      <c r="ACT500" s="14">
        <f t="shared" ca="1" si="2505"/>
        <v>-23006.005440000001</v>
      </c>
      <c r="ACU500" s="14">
        <f t="shared" ca="1" si="2505"/>
        <v>-1517.081361</v>
      </c>
      <c r="ACV500" s="14">
        <f t="shared" ca="1" si="2505"/>
        <v>1767.7894289999999</v>
      </c>
      <c r="ACW500" s="14">
        <f t="shared" ca="1" si="2505"/>
        <v>-3633.8951579999998</v>
      </c>
      <c r="ACX500" s="14">
        <f t="shared" ca="1" si="2505"/>
        <v>20951.188959999999</v>
      </c>
      <c r="ACY500" s="14">
        <f t="shared" ca="1" si="2505"/>
        <v>22240.7091</v>
      </c>
      <c r="ACZ500" s="14">
        <f t="shared" ca="1" si="2505"/>
        <v>-1212.682742</v>
      </c>
      <c r="ADA500" s="14">
        <f t="shared" ca="1" si="2505"/>
        <v>-30280.062709999998</v>
      </c>
      <c r="ADB500" s="14">
        <f t="shared" ca="1" si="2505"/>
        <v>-15850.179910000001</v>
      </c>
      <c r="ADC500" s="14">
        <f t="shared" ca="1" si="2505"/>
        <v>-8682.9243139999999</v>
      </c>
      <c r="ADD500" s="14">
        <f t="shared" ca="1" si="2505"/>
        <v>9391.7171030000009</v>
      </c>
      <c r="ADE500" s="14">
        <f t="shared" ca="1" si="2505"/>
        <v>14070.2317</v>
      </c>
      <c r="ADF500" s="14">
        <f t="shared" ca="1" si="2505"/>
        <v>-5296.9121459999997</v>
      </c>
      <c r="ADG500" s="14">
        <f t="shared" ca="1" si="2505"/>
        <v>-8213.5078169999997</v>
      </c>
      <c r="ADH500" s="14">
        <f t="shared" ca="1" si="2505"/>
        <v>-19158.32127</v>
      </c>
      <c r="ADI500" s="14">
        <f t="shared" ca="1" si="2505"/>
        <v>10793.19673</v>
      </c>
      <c r="ADJ500" s="14">
        <f t="shared" ca="1" si="2505"/>
        <v>-17758.66258</v>
      </c>
      <c r="ADK500" s="14">
        <f t="shared" ca="1" si="2505"/>
        <v>-1017.982209</v>
      </c>
      <c r="ADL500" s="14">
        <f t="shared" ca="1" si="2505"/>
        <v>114278.36380000001</v>
      </c>
      <c r="ADM500" s="14">
        <f t="shared" ca="1" si="2505"/>
        <v>17791.009839999999</v>
      </c>
      <c r="ADN500" s="14">
        <f t="shared" ca="1" si="2505"/>
        <v>40237.952160000001</v>
      </c>
      <c r="ADO500" s="14">
        <f t="shared" ca="1" si="2505"/>
        <v>20846.158940000001</v>
      </c>
      <c r="ADP500" s="14">
        <f t="shared" ca="1" si="2505"/>
        <v>-1017.982209</v>
      </c>
      <c r="ADQ500" s="14">
        <f t="shared" ca="1" si="2505"/>
        <v>7700.8646790000003</v>
      </c>
      <c r="ADR500" s="14">
        <f t="shared" ca="1" si="2505"/>
        <v>4817.4909699999998</v>
      </c>
      <c r="ADS500" s="14">
        <f t="shared" ca="1" si="2505"/>
        <v>-3491.018266</v>
      </c>
      <c r="ADT500" s="14">
        <f t="shared" ca="1" si="2505"/>
        <v>11821.729139999999</v>
      </c>
      <c r="ADU500" s="14">
        <f t="shared" ca="1" si="2505"/>
        <v>3196.253224</v>
      </c>
      <c r="ADV500" s="14">
        <f t="shared" ca="1" si="2505"/>
        <v>-44599.03297</v>
      </c>
      <c r="ADW500" s="14">
        <f t="shared" ca="1" si="2505"/>
        <v>14386.36073</v>
      </c>
      <c r="ADX500" s="14">
        <f t="shared" ca="1" si="2505"/>
        <v>-8555.4562519999999</v>
      </c>
      <c r="ADY500" s="14">
        <f t="shared" ca="1" si="2505"/>
        <v>6540.5146889999996</v>
      </c>
      <c r="ADZ500" s="14">
        <f t="shared" ca="1" si="2505"/>
        <v>-3165.4641940000001</v>
      </c>
      <c r="AEA500" s="14">
        <f t="shared" ca="1" si="2505"/>
        <v>-19680.512449999998</v>
      </c>
      <c r="AEB500" s="14">
        <f t="shared" ca="1" si="2505"/>
        <v>-4929.8505930000001</v>
      </c>
      <c r="AEC500" s="14">
        <f t="shared" ca="1" si="2505"/>
        <v>402.19959929999999</v>
      </c>
      <c r="AED500" s="14">
        <f t="shared" ca="1" si="2505"/>
        <v>-5646.8402290000004</v>
      </c>
      <c r="AEE500" s="14">
        <f t="shared" ca="1" si="2505"/>
        <v>-31025.704089999999</v>
      </c>
      <c r="AEF500" s="14">
        <f t="shared" ca="1" si="2505"/>
        <v>16095.791310000001</v>
      </c>
      <c r="AEG500" s="14">
        <f t="shared" ca="1" si="2505"/>
        <v>-73155.620809999993</v>
      </c>
      <c r="AEH500" s="14">
        <f t="shared" ca="1" si="2505"/>
        <v>11220.24128</v>
      </c>
      <c r="AEI500" s="14">
        <f t="shared" ca="1" si="2505"/>
        <v>-60042.700570000001</v>
      </c>
      <c r="AEJ500" s="14">
        <f t="shared" ca="1" si="2505"/>
        <v>19682.583630000001</v>
      </c>
      <c r="AEK500" s="14">
        <f t="shared" ca="1" si="2505"/>
        <v>4055.805233</v>
      </c>
      <c r="AEL500" s="14">
        <f t="shared" ca="1" si="2505"/>
        <v>30982.786609999999</v>
      </c>
      <c r="AEM500" s="14">
        <f t="shared" ca="1" si="2505"/>
        <v>15128.92871</v>
      </c>
      <c r="AEN500" s="14">
        <f t="shared" ca="1" si="2505"/>
        <v>-13191.24209</v>
      </c>
      <c r="AEO500" s="14">
        <f t="shared" ca="1" si="2505"/>
        <v>30955.878000000001</v>
      </c>
      <c r="AEP500" s="14">
        <f t="shared" ca="1" si="2505"/>
        <v>8671.8741819999996</v>
      </c>
      <c r="AEQ500" s="14">
        <f t="shared" ca="1" si="2505"/>
        <v>-3892.26703</v>
      </c>
      <c r="AER500" s="14">
        <f t="shared" ca="1" si="2505"/>
        <v>22240.7091</v>
      </c>
      <c r="AES500" s="14">
        <f t="shared" ca="1" si="2505"/>
        <v>8475.38508</v>
      </c>
      <c r="AET500" s="14">
        <f t="shared" ca="1" si="2505"/>
        <v>-1715.0980380000001</v>
      </c>
      <c r="AEU500" s="14">
        <f t="shared" ca="1" si="2505"/>
        <v>9347.0983610000003</v>
      </c>
      <c r="AEV500" s="14">
        <f t="shared" ca="1" si="2505"/>
        <v>-4666.1039069999997</v>
      </c>
      <c r="AEW500" s="14">
        <f t="shared" ca="1" si="2505"/>
        <v>3887.0009020000002</v>
      </c>
      <c r="AEX500" s="14">
        <f t="shared" ca="1" si="2505"/>
        <v>40237.952160000001</v>
      </c>
      <c r="AEY500" s="14">
        <f t="shared" ca="1" si="2505"/>
        <v>-3165.4641940000001</v>
      </c>
      <c r="AEZ500" s="14">
        <f t="shared" ca="1" si="2505"/>
        <v>-4478.6404789999997</v>
      </c>
      <c r="AFA500" s="14">
        <f t="shared" ca="1" si="2505"/>
        <v>1306.212563</v>
      </c>
      <c r="AFB500" s="14">
        <f t="shared" ca="1" si="2505"/>
        <v>27471.014640000001</v>
      </c>
      <c r="AFC500" s="14">
        <f t="shared" ca="1" si="2499"/>
        <v>-541.53975209999999</v>
      </c>
      <c r="AFD500" s="14">
        <f t="shared" ca="1" si="2499"/>
        <v>10983.049919999999</v>
      </c>
      <c r="AFE500" s="14">
        <f t="shared" ca="1" si="2499"/>
        <v>4550.7650059999996</v>
      </c>
      <c r="AFF500" s="14">
        <f t="shared" ca="1" si="2499"/>
        <v>20699.162400000001</v>
      </c>
      <c r="AFG500" s="14">
        <f t="shared" ca="1" si="2499"/>
        <v>-18458.661700000001</v>
      </c>
      <c r="AFH500" s="14">
        <f t="shared" ca="1" si="2499"/>
        <v>7993.5205830000004</v>
      </c>
      <c r="AFI500" s="14">
        <f t="shared" ca="1" si="2499"/>
        <v>-12450.636420000001</v>
      </c>
      <c r="AFJ500" s="14">
        <f t="shared" ca="1" si="2499"/>
        <v>-210.85753940000001</v>
      </c>
      <c r="AFK500" s="14">
        <f t="shared" ca="1" si="2499"/>
        <v>6130.4882950000001</v>
      </c>
      <c r="AFL500" s="14">
        <f t="shared" ca="1" si="2499"/>
        <v>7558.7957749999996</v>
      </c>
      <c r="AFM500" s="14">
        <f t="shared" ca="1" si="2499"/>
        <v>-41138.622779999998</v>
      </c>
      <c r="AFN500" s="14">
        <f t="shared" ca="1" si="2499"/>
        <v>29459.811669999999</v>
      </c>
      <c r="AFO500" s="14">
        <f t="shared" ca="1" si="2499"/>
        <v>5646.6118239999996</v>
      </c>
      <c r="AFP500" s="14">
        <f t="shared" ca="1" si="2499"/>
        <v>-73155.620809999993</v>
      </c>
      <c r="AFQ500" s="14">
        <f t="shared" ca="1" si="2499"/>
        <v>5176.4703890000001</v>
      </c>
      <c r="AFR500" s="14">
        <f t="shared" ca="1" si="2499"/>
        <v>9155.1493740000005</v>
      </c>
      <c r="AFS500" s="14">
        <f t="shared" ca="1" si="2499"/>
        <v>11403.37005</v>
      </c>
      <c r="AFT500" s="14">
        <f t="shared" ca="1" si="2499"/>
        <v>-26835.49296</v>
      </c>
      <c r="AFU500" s="14">
        <f t="shared" ca="1" si="2499"/>
        <v>8618.6566820000007</v>
      </c>
      <c r="AFV500" s="14">
        <f t="shared" ca="1" si="2499"/>
        <v>40237.952160000001</v>
      </c>
      <c r="AFW500" s="14">
        <f t="shared" ca="1" si="2499"/>
        <v>27411.769370000002</v>
      </c>
      <c r="AFX500" s="14">
        <f t="shared" ca="1" si="2499"/>
        <v>6091.7044830000004</v>
      </c>
      <c r="AFY500" s="14">
        <f t="shared" ca="1" si="2499"/>
        <v>4255.3395769999997</v>
      </c>
      <c r="AFZ500" s="14">
        <f t="shared" ca="1" si="2499"/>
        <v>18768.324260000001</v>
      </c>
      <c r="AGA500" s="14">
        <f t="shared" ca="1" si="2499"/>
        <v>18550.30241</v>
      </c>
      <c r="AGB500" s="14">
        <f t="shared" ca="1" si="2499"/>
        <v>-14267.481750000001</v>
      </c>
      <c r="AGC500" s="14">
        <f t="shared" ca="1" si="2499"/>
        <v>30955.878000000001</v>
      </c>
      <c r="AGD500" s="14">
        <f t="shared" ca="1" si="2499"/>
        <v>-120061.8806</v>
      </c>
      <c r="AGE500" s="14">
        <f t="shared" ca="1" si="2499"/>
        <v>-8555.4562519999999</v>
      </c>
      <c r="AGF500" s="14">
        <f t="shared" ca="1" si="2499"/>
        <v>21077.337609999999</v>
      </c>
      <c r="AGG500" s="14">
        <f t="shared" ca="1" si="2499"/>
        <v>9593.5227630000009</v>
      </c>
      <c r="AGH500" s="14">
        <f t="shared" ca="1" si="2499"/>
        <v>17106.91793</v>
      </c>
      <c r="AGI500" s="14">
        <f t="shared" ca="1" si="2499"/>
        <v>922.12715019999996</v>
      </c>
      <c r="AGJ500" s="14">
        <f t="shared" ca="1" si="2499"/>
        <v>6540.5146889999996</v>
      </c>
      <c r="AGK500" s="14">
        <f t="shared" ca="1" si="2499"/>
        <v>-3627.5866380000002</v>
      </c>
      <c r="AGL500" s="14">
        <f t="shared" ca="1" si="2499"/>
        <v>11381.34179</v>
      </c>
      <c r="AGM500" s="14">
        <f t="shared" ca="1" si="2499"/>
        <v>975.38118699999995</v>
      </c>
      <c r="AGN500" s="14">
        <f t="shared" ca="1" si="2499"/>
        <v>-2266.1778250000002</v>
      </c>
      <c r="AGO500" s="14">
        <f t="shared" ca="1" si="2499"/>
        <v>48772.979659999997</v>
      </c>
      <c r="AGP500" s="14">
        <f t="shared" ca="1" si="2499"/>
        <v>6874.7908049999996</v>
      </c>
      <c r="AGQ500" s="14">
        <f t="shared" ca="1" si="2499"/>
        <v>19704.082480000001</v>
      </c>
      <c r="AGR500" s="14">
        <f t="shared" ca="1" si="2499"/>
        <v>-60042.700570000001</v>
      </c>
      <c r="AGS500" s="14">
        <f t="shared" ca="1" si="2499"/>
        <v>-21467.332030000001</v>
      </c>
      <c r="AGT500" s="14">
        <f t="shared" ca="1" si="2499"/>
        <v>3297.106781</v>
      </c>
      <c r="AGU500" s="14">
        <f t="shared" ca="1" si="2499"/>
        <v>15265.80881</v>
      </c>
      <c r="AGV500" s="14">
        <f t="shared" ca="1" si="2499"/>
        <v>-1639.4611170000001</v>
      </c>
      <c r="AGW500" s="14">
        <f t="shared" ca="1" si="2499"/>
        <v>-6561.8831840000003</v>
      </c>
      <c r="AGX500" s="14">
        <f t="shared" ca="1" si="2499"/>
        <v>-3627.5866380000002</v>
      </c>
      <c r="AGY500" s="14">
        <f t="shared" ca="1" si="2499"/>
        <v>-5088.8397100000002</v>
      </c>
      <c r="AGZ500" s="14">
        <f t="shared" ca="1" si="2499"/>
        <v>-2266.1778250000002</v>
      </c>
      <c r="AHA500" s="14">
        <f t="shared" ca="1" si="2499"/>
        <v>-10177.860500000001</v>
      </c>
      <c r="AHB500" s="14">
        <f t="shared" ca="1" si="2499"/>
        <v>7274.917469</v>
      </c>
      <c r="AHC500" s="14">
        <f t="shared" ca="1" si="2499"/>
        <v>-1795.2023830000001</v>
      </c>
      <c r="AHD500" s="14">
        <f t="shared" ca="1" si="2499"/>
        <v>-7406.5091000000002</v>
      </c>
      <c r="AHE500" s="14">
        <f t="shared" ca="1" si="2499"/>
        <v>143.43840829999999</v>
      </c>
      <c r="AHF500" s="14">
        <f t="shared" ca="1" si="2499"/>
        <v>8671.8741819999996</v>
      </c>
      <c r="AHG500" s="14">
        <f t="shared" ca="1" si="2499"/>
        <v>9347.0983610000003</v>
      </c>
      <c r="AHH500" s="14">
        <f t="shared" ca="1" si="2499"/>
        <v>20951.188959999999</v>
      </c>
      <c r="AHI500" s="14">
        <f t="shared" ca="1" si="2499"/>
        <v>16655.82332</v>
      </c>
      <c r="AHJ500" s="14">
        <f t="shared" ca="1" si="2499"/>
        <v>24513.991870000002</v>
      </c>
      <c r="AHK500" s="14">
        <f t="shared" ca="1" si="2499"/>
        <v>27844.667720000001</v>
      </c>
      <c r="AHL500" s="14">
        <f t="shared" ca="1" si="2499"/>
        <v>-1279.39879</v>
      </c>
      <c r="AHM500" s="14">
        <f t="shared" ca="1" si="2499"/>
        <v>-26223.801530000001</v>
      </c>
      <c r="AHN500" s="14">
        <f t="shared" ca="1" si="2432"/>
        <v>-1231.323731</v>
      </c>
      <c r="AHO500" s="14">
        <f t="shared" ca="1" si="2432"/>
        <v>22825.25592</v>
      </c>
      <c r="AHP500" s="14">
        <f t="shared" ca="1" si="2432"/>
        <v>16212.47</v>
      </c>
      <c r="AHQ500" s="14">
        <f t="shared" ca="1" si="2432"/>
        <v>-34115.788410000001</v>
      </c>
      <c r="AHR500" s="14">
        <f t="shared" ca="1" si="2432"/>
        <v>-1546.920803</v>
      </c>
      <c r="AHS500" s="14">
        <f t="shared" ca="1" si="2432"/>
        <v>-17527.703720000001</v>
      </c>
      <c r="AHT500" s="14">
        <f t="shared" ca="1" si="2432"/>
        <v>8181.1288299999997</v>
      </c>
      <c r="AHU500" s="14">
        <f t="shared" ca="1" si="2432"/>
        <v>13605.912700000001</v>
      </c>
      <c r="AHV500" s="14">
        <f t="shared" ca="1" si="2432"/>
        <v>-14223.84132</v>
      </c>
      <c r="AHW500" s="14">
        <f t="shared" ref="AHW500:AJH500" ca="1" si="2506">INDEX($A$2:$A$501,RANDBETWEEN(1,500))</f>
        <v>-14345.09115</v>
      </c>
      <c r="AHX500" s="14">
        <f t="shared" ca="1" si="2506"/>
        <v>-5088.8397100000002</v>
      </c>
      <c r="AHY500" s="14">
        <f t="shared" ca="1" si="2506"/>
        <v>-12450.636420000001</v>
      </c>
      <c r="AHZ500" s="14">
        <f t="shared" ca="1" si="2506"/>
        <v>9347.0983610000003</v>
      </c>
      <c r="AIA500" s="14">
        <f t="shared" ca="1" si="2506"/>
        <v>11403.37005</v>
      </c>
      <c r="AIB500" s="14">
        <f t="shared" ca="1" si="2506"/>
        <v>3196.253224</v>
      </c>
      <c r="AIC500" s="14">
        <f t="shared" ca="1" si="2506"/>
        <v>7700.8646790000003</v>
      </c>
      <c r="AID500" s="14">
        <f t="shared" ca="1" si="2506"/>
        <v>17516.467680000002</v>
      </c>
      <c r="AIE500" s="14">
        <f t="shared" ca="1" si="2506"/>
        <v>1449.8628450000001</v>
      </c>
      <c r="AIF500" s="14">
        <f t="shared" ca="1" si="2506"/>
        <v>21600.550139999999</v>
      </c>
      <c r="AIG500" s="14">
        <f t="shared" ca="1" si="2506"/>
        <v>5176.4703890000001</v>
      </c>
      <c r="AIH500" s="14">
        <f t="shared" ca="1" si="2506"/>
        <v>-17885.39083</v>
      </c>
      <c r="AII500" s="14">
        <f t="shared" ca="1" si="2506"/>
        <v>6540.5146889999996</v>
      </c>
      <c r="AIJ500" s="14">
        <f t="shared" ca="1" si="2506"/>
        <v>-23582.302339999998</v>
      </c>
      <c r="AIK500" s="14">
        <f t="shared" ca="1" si="2506"/>
        <v>30039.77421</v>
      </c>
      <c r="AIL500" s="14">
        <f t="shared" ca="1" si="2506"/>
        <v>1292.1919069999999</v>
      </c>
      <c r="AIM500" s="14">
        <f t="shared" ca="1" si="2506"/>
        <v>4893.1826689999998</v>
      </c>
      <c r="AIN500" s="14">
        <f t="shared" ca="1" si="2506"/>
        <v>-4196.1239130000004</v>
      </c>
      <c r="AIO500" s="14">
        <f t="shared" ca="1" si="2506"/>
        <v>-13433.57655</v>
      </c>
      <c r="AIP500" s="14">
        <f t="shared" ca="1" si="2506"/>
        <v>14217.193660000001</v>
      </c>
      <c r="AIQ500" s="14">
        <f t="shared" ca="1" si="2506"/>
        <v>852.24667520000003</v>
      </c>
      <c r="AIR500" s="14">
        <f t="shared" ca="1" si="2506"/>
        <v>-7910.344392</v>
      </c>
      <c r="AIS500" s="14">
        <f t="shared" ca="1" si="2506"/>
        <v>-12192.09828</v>
      </c>
      <c r="AIT500" s="14">
        <f t="shared" ca="1" si="2506"/>
        <v>-200.04211040000001</v>
      </c>
      <c r="AIU500" s="14">
        <f t="shared" ca="1" si="2506"/>
        <v>4051.9657539999998</v>
      </c>
      <c r="AIV500" s="14">
        <f t="shared" ca="1" si="2506"/>
        <v>-15676.66128</v>
      </c>
      <c r="AIW500" s="14">
        <f t="shared" ca="1" si="2506"/>
        <v>26180.32026</v>
      </c>
      <c r="AIX500" s="14">
        <f t="shared" ca="1" si="2506"/>
        <v>31892.498479999998</v>
      </c>
      <c r="AIY500" s="14">
        <f t="shared" ca="1" si="2506"/>
        <v>2094.3300589999999</v>
      </c>
      <c r="AIZ500" s="14">
        <f t="shared" ca="1" si="2506"/>
        <v>5810.01782</v>
      </c>
      <c r="AJA500" s="14">
        <f t="shared" ca="1" si="2506"/>
        <v>-5096.336088</v>
      </c>
      <c r="AJB500" s="14">
        <f t="shared" ca="1" si="2506"/>
        <v>-1305.889842</v>
      </c>
      <c r="AJC500" s="14">
        <f t="shared" ca="1" si="2506"/>
        <v>6764.1247659999999</v>
      </c>
      <c r="AJD500" s="14">
        <f t="shared" ca="1" si="2506"/>
        <v>-2266.1778250000002</v>
      </c>
      <c r="AJE500" s="14">
        <f t="shared" ca="1" si="2506"/>
        <v>12398.893679999999</v>
      </c>
      <c r="AJF500" s="14">
        <f t="shared" ca="1" si="2506"/>
        <v>6851.1805210000002</v>
      </c>
      <c r="AJG500" s="14">
        <f t="shared" ca="1" si="2506"/>
        <v>6130.4882950000001</v>
      </c>
      <c r="AJH500" s="14">
        <f t="shared" ca="1" si="2506"/>
        <v>-879.57570029999999</v>
      </c>
      <c r="AJI500" s="14">
        <f t="shared" ca="1" si="2488"/>
        <v>-11099.03529</v>
      </c>
      <c r="AJJ500" s="14">
        <f t="shared" ca="1" si="2488"/>
        <v>18643.782360000001</v>
      </c>
      <c r="AJK500" s="14">
        <f t="shared" ca="1" si="2488"/>
        <v>12619.499980000001</v>
      </c>
      <c r="AJL500" s="14">
        <f t="shared" ca="1" si="2488"/>
        <v>18920.927250000001</v>
      </c>
      <c r="AJM500" s="14">
        <f t="shared" ca="1" si="2488"/>
        <v>-1795.2023830000001</v>
      </c>
      <c r="AJN500" s="14">
        <f t="shared" ca="1" si="2488"/>
        <v>-5780.3566940000001</v>
      </c>
      <c r="AJO500" s="14">
        <f t="shared" ca="1" si="2488"/>
        <v>2094.3300589999999</v>
      </c>
      <c r="AJP500" s="14">
        <f t="shared" ca="1" si="2488"/>
        <v>-37954.2474</v>
      </c>
      <c r="AJQ500" s="14">
        <f t="shared" ca="1" si="2488"/>
        <v>-10389.263709999999</v>
      </c>
      <c r="AJR500" s="14">
        <f t="shared" ca="1" si="2488"/>
        <v>8823.430359</v>
      </c>
      <c r="AJS500" s="14">
        <f t="shared" ca="1" si="2488"/>
        <v>-34115.788410000001</v>
      </c>
      <c r="AJT500" s="14">
        <f t="shared" ca="1" si="2488"/>
        <v>21042.741310000001</v>
      </c>
      <c r="AJU500" s="14">
        <f t="shared" ca="1" si="2488"/>
        <v>15370.185680000001</v>
      </c>
      <c r="AJV500" s="14">
        <f t="shared" ca="1" si="2488"/>
        <v>-12126.202950000001</v>
      </c>
      <c r="AJW500" s="14">
        <f t="shared" ca="1" si="2488"/>
        <v>14471.758089999999</v>
      </c>
      <c r="AJX500" s="14">
        <f t="shared" ca="1" si="2488"/>
        <v>-15872.224200000001</v>
      </c>
      <c r="AJY500" s="14">
        <f t="shared" ca="1" si="2488"/>
        <v>16610.666939999999</v>
      </c>
      <c r="AJZ500" s="14">
        <f t="shared" ca="1" si="2488"/>
        <v>-12960.56026</v>
      </c>
      <c r="AKA500" s="14">
        <f t="shared" ca="1" si="2488"/>
        <v>-29251.820589999999</v>
      </c>
      <c r="AKB500" s="14">
        <f t="shared" ca="1" si="2488"/>
        <v>-1262.6031909999999</v>
      </c>
      <c r="AKC500" s="14">
        <f t="shared" ca="1" si="2488"/>
        <v>3535.8738170000001</v>
      </c>
      <c r="AKD500" s="14">
        <f t="shared" ca="1" si="2488"/>
        <v>26180.32026</v>
      </c>
      <c r="AKE500" s="14">
        <f t="shared" ca="1" si="2488"/>
        <v>21600.550139999999</v>
      </c>
      <c r="AKF500" s="14">
        <f t="shared" ca="1" si="2488"/>
        <v>16610.666939999999</v>
      </c>
      <c r="AKG500" s="14">
        <f t="shared" ca="1" si="2488"/>
        <v>18920.927250000001</v>
      </c>
      <c r="AKH500" s="14">
        <f t="shared" ca="1" si="2488"/>
        <v>-1192.025112</v>
      </c>
      <c r="AKI500" s="14">
        <f t="shared" ca="1" si="2488"/>
        <v>-30166.093000000001</v>
      </c>
      <c r="AKJ500" s="14">
        <f t="shared" ca="1" si="2488"/>
        <v>7027.5336020000004</v>
      </c>
      <c r="AKK500" s="14">
        <f t="shared" ca="1" si="2488"/>
        <v>15077.43102</v>
      </c>
      <c r="AKL500" s="14">
        <f t="shared" ca="1" si="2488"/>
        <v>8618.6566820000007</v>
      </c>
      <c r="AKM500" s="14">
        <f t="shared" ca="1" si="2488"/>
        <v>27899.990580000002</v>
      </c>
      <c r="AKN500" s="14">
        <f t="shared" ca="1" si="2488"/>
        <v>-49992.120139999999</v>
      </c>
      <c r="AKO500" s="14">
        <f t="shared" ca="1" si="2488"/>
        <v>-17758.66258</v>
      </c>
      <c r="AKP500" s="14">
        <f t="shared" ca="1" si="2488"/>
        <v>3297.106781</v>
      </c>
      <c r="AKQ500" s="14">
        <f t="shared" ca="1" si="2488"/>
        <v>11893.478649999999</v>
      </c>
      <c r="AKR500" s="14">
        <f t="shared" ca="1" si="2488"/>
        <v>15265.80881</v>
      </c>
      <c r="AKS500" s="14">
        <f t="shared" ca="1" si="2488"/>
        <v>56418.768620000003</v>
      </c>
      <c r="AKT500" s="14">
        <f t="shared" ca="1" si="2488"/>
        <v>-9853.4647359999999</v>
      </c>
      <c r="AKU500" s="14">
        <f t="shared" ca="1" si="2488"/>
        <v>4893.1826689999998</v>
      </c>
      <c r="AKV500" s="14">
        <f t="shared" ca="1" si="2488"/>
        <v>-5780.3566940000001</v>
      </c>
      <c r="AKW500" s="14">
        <f t="shared" ca="1" si="2488"/>
        <v>-1135.0344700000001</v>
      </c>
      <c r="AKX500" s="14">
        <f t="shared" ca="1" si="2488"/>
        <v>9347.0983610000003</v>
      </c>
      <c r="AKY500" s="14">
        <f t="shared" ca="1" si="2488"/>
        <v>746.09667100000001</v>
      </c>
      <c r="AKZ500" s="14">
        <f t="shared" ca="1" si="2488"/>
        <v>-1279.39879</v>
      </c>
      <c r="ALA500" s="14">
        <f t="shared" ca="1" si="2488"/>
        <v>-3627.5866380000002</v>
      </c>
      <c r="ALB500" s="14">
        <f t="shared" ca="1" si="2488"/>
        <v>-768.99733939999999</v>
      </c>
      <c r="ALC500" s="14">
        <f t="shared" ca="1" si="2488"/>
        <v>7067.9571409999999</v>
      </c>
      <c r="ALD500" s="14">
        <f t="shared" ca="1" si="2488"/>
        <v>-12920.76763</v>
      </c>
      <c r="ALE500" s="14">
        <f t="shared" ca="1" si="2488"/>
        <v>40237.952160000001</v>
      </c>
      <c r="ALF500" s="14">
        <f t="shared" ca="1" si="2488"/>
        <v>1371.5585599999999</v>
      </c>
      <c r="ALG500" s="14">
        <f t="shared" ca="1" si="2488"/>
        <v>1139.4893159999999</v>
      </c>
      <c r="ALH500" s="14">
        <f t="shared" ca="1" si="2488"/>
        <v>29459.811669999999</v>
      </c>
      <c r="ALI500" s="14">
        <f t="shared" ca="1" si="2488"/>
        <v>2324.6095420000001</v>
      </c>
      <c r="ALJ500" s="14">
        <f t="shared" ca="1" si="2488"/>
        <v>-1795.2023830000001</v>
      </c>
      <c r="ALK500" s="14">
        <f t="shared" ca="1" si="2488"/>
        <v>-18990.66834</v>
      </c>
      <c r="ALL500" s="14">
        <f t="shared" ca="1" si="2488"/>
        <v>-70177.046709999995</v>
      </c>
      <c r="ALM500" s="14">
        <f t="shared" ca="1" si="2488"/>
        <v>40237.952160000001</v>
      </c>
    </row>
    <row r="501" spans="1:1001" ht="15.75" customHeight="1">
      <c r="A501" s="15">
        <v>-5407.4581029999999</v>
      </c>
      <c r="B501" s="14">
        <f t="shared" ref="B501:Q501" ca="1" si="2507">INDEX($A$2:$A$501,RANDBETWEEN(1,500))</f>
        <v>17791.009839999999</v>
      </c>
      <c r="C501" s="14">
        <f t="shared" ca="1" si="2507"/>
        <v>8671.8741819999996</v>
      </c>
      <c r="D501" s="14">
        <f t="shared" ca="1" si="2507"/>
        <v>583.40123849999998</v>
      </c>
      <c r="E501" s="14">
        <f t="shared" ca="1" si="2507"/>
        <v>21600.550139999999</v>
      </c>
      <c r="F501" s="14">
        <f t="shared" ca="1" si="2507"/>
        <v>4255.3395769999997</v>
      </c>
      <c r="G501" s="14">
        <f t="shared" ca="1" si="2507"/>
        <v>10158.28882</v>
      </c>
      <c r="H501" s="14">
        <f t="shared" ca="1" si="2507"/>
        <v>-6225.3303839999999</v>
      </c>
      <c r="I501" s="14">
        <f t="shared" ca="1" si="2507"/>
        <v>-9790.3864890000004</v>
      </c>
      <c r="J501" s="14">
        <f t="shared" ca="1" si="2507"/>
        <v>-24603.685079999999</v>
      </c>
      <c r="K501" s="14">
        <f t="shared" ca="1" si="2507"/>
        <v>18936.84058</v>
      </c>
      <c r="L501" s="14">
        <f t="shared" ca="1" si="2507"/>
        <v>-8278.6192809999993</v>
      </c>
      <c r="M501" s="14">
        <f t="shared" ca="1" si="2507"/>
        <v>13605.912700000001</v>
      </c>
      <c r="N501" s="14">
        <f t="shared" ca="1" si="2507"/>
        <v>5810.01782</v>
      </c>
      <c r="O501" s="14">
        <f t="shared" ca="1" si="2507"/>
        <v>-11574.9483</v>
      </c>
      <c r="P501" s="14">
        <f t="shared" ca="1" si="2507"/>
        <v>-19608.482619999999</v>
      </c>
      <c r="Q501" s="14">
        <f t="shared" ca="1" si="2507"/>
        <v>9593.5227630000009</v>
      </c>
      <c r="R501" s="14">
        <f t="shared" ca="1" si="2500"/>
        <v>486.24658060000002</v>
      </c>
      <c r="S501" s="14">
        <f t="shared" ca="1" si="2500"/>
        <v>26180.32026</v>
      </c>
      <c r="T501" s="14">
        <f t="shared" ca="1" si="2500"/>
        <v>6156.7632960000001</v>
      </c>
      <c r="U501" s="14">
        <f t="shared" ca="1" si="2500"/>
        <v>13086.927799999999</v>
      </c>
      <c r="V501" s="14">
        <f t="shared" ca="1" si="2500"/>
        <v>-5659.7404829999996</v>
      </c>
      <c r="W501" s="14">
        <f t="shared" ca="1" si="2500"/>
        <v>-17092.072250000001</v>
      </c>
      <c r="X501" s="14">
        <f t="shared" ca="1" si="2500"/>
        <v>5616.1979689999998</v>
      </c>
      <c r="Y501" s="14">
        <f t="shared" ca="1" si="2500"/>
        <v>-9559.1951929999996</v>
      </c>
      <c r="Z501" s="14">
        <f t="shared" ca="1" si="2500"/>
        <v>-1305.889842</v>
      </c>
      <c r="AA501" s="14">
        <f t="shared" ca="1" si="2500"/>
        <v>-5646.8402290000004</v>
      </c>
      <c r="AB501" s="14">
        <f t="shared" ca="1" si="2500"/>
        <v>-1231.323731</v>
      </c>
      <c r="AC501" s="14">
        <f t="shared" ca="1" si="2500"/>
        <v>9589.1738490000007</v>
      </c>
      <c r="AD501" s="14">
        <f t="shared" ca="1" si="2500"/>
        <v>-44789.08844</v>
      </c>
      <c r="AE501" s="14">
        <f t="shared" ca="1" si="2500"/>
        <v>1139.4893159999999</v>
      </c>
      <c r="AF501" s="14">
        <f t="shared" ca="1" si="2500"/>
        <v>-5407.4581029999999</v>
      </c>
      <c r="AG501" s="14">
        <f t="shared" ca="1" si="2500"/>
        <v>17516.467680000002</v>
      </c>
      <c r="AH501" s="14">
        <f t="shared" ca="1" si="2500"/>
        <v>-10075.011420000001</v>
      </c>
      <c r="AI501" s="14">
        <f t="shared" ca="1" si="2500"/>
        <v>8856.0897100000002</v>
      </c>
      <c r="AJ501" s="14">
        <f t="shared" ca="1" si="2500"/>
        <v>15306.648429999999</v>
      </c>
      <c r="AK501" s="14">
        <f t="shared" ca="1" si="2500"/>
        <v>-10075.011420000001</v>
      </c>
      <c r="AL501" s="14">
        <f t="shared" ca="1" si="2500"/>
        <v>-3892.26703</v>
      </c>
      <c r="AM501" s="14">
        <f t="shared" ca="1" si="2500"/>
        <v>-19674.160329999999</v>
      </c>
      <c r="AN501" s="14">
        <f t="shared" ca="1" si="2500"/>
        <v>24404.66444</v>
      </c>
      <c r="AO501" s="14">
        <f t="shared" ca="1" si="2500"/>
        <v>12398.893679999999</v>
      </c>
      <c r="AP501" s="14">
        <f t="shared" ca="1" si="2500"/>
        <v>1449.8628450000001</v>
      </c>
      <c r="AQ501" s="14">
        <f t="shared" ca="1" si="2500"/>
        <v>-18990.66834</v>
      </c>
      <c r="AR501" s="14">
        <f t="shared" ca="1" si="2500"/>
        <v>13132.469789999999</v>
      </c>
      <c r="AS501" s="14">
        <f t="shared" ca="1" si="2500"/>
        <v>-9979.6013459999995</v>
      </c>
      <c r="AT501" s="14">
        <f t="shared" ca="1" si="2500"/>
        <v>11854.67627</v>
      </c>
      <c r="AU501" s="14">
        <f t="shared" ca="1" si="2500"/>
        <v>41076.350489999997</v>
      </c>
      <c r="AV501" s="14">
        <f t="shared" ca="1" si="2500"/>
        <v>30324.801029999999</v>
      </c>
      <c r="AW501" s="14">
        <f t="shared" ca="1" si="2500"/>
        <v>22184.190289999999</v>
      </c>
      <c r="AX501" s="14">
        <f t="shared" ca="1" si="2500"/>
        <v>-3031.92317</v>
      </c>
      <c r="AY501" s="14">
        <f t="shared" ca="1" si="2500"/>
        <v>-1796.044709</v>
      </c>
      <c r="AZ501" s="14">
        <f t="shared" ca="1" si="2500"/>
        <v>-4196.1239130000004</v>
      </c>
      <c r="BA501" s="14">
        <f t="shared" ca="1" si="2500"/>
        <v>-95600.848140000002</v>
      </c>
      <c r="BB501" s="14">
        <f t="shared" ca="1" si="2500"/>
        <v>27411.769370000002</v>
      </c>
      <c r="BC501" s="14">
        <f t="shared" ca="1" si="2500"/>
        <v>1214.848375</v>
      </c>
      <c r="BD501" s="14">
        <f t="shared" ca="1" si="2500"/>
        <v>-49992.120139999999</v>
      </c>
      <c r="BE501" s="14">
        <f t="shared" ca="1" si="2500"/>
        <v>6602.7860579999997</v>
      </c>
      <c r="BF501" s="14">
        <f t="shared" ca="1" si="2500"/>
        <v>-3165.4641940000001</v>
      </c>
      <c r="BG501" s="14">
        <f t="shared" ca="1" si="2500"/>
        <v>-25045.39474</v>
      </c>
      <c r="BH501" s="14">
        <f t="shared" ca="1" si="2500"/>
        <v>-5646.8402290000004</v>
      </c>
      <c r="BI501" s="14">
        <f t="shared" ca="1" si="2500"/>
        <v>-29847.811460000001</v>
      </c>
      <c r="BJ501" s="14">
        <f t="shared" ca="1" si="2500"/>
        <v>-11743.272489999999</v>
      </c>
      <c r="BK501" s="14">
        <f t="shared" ca="1" si="2500"/>
        <v>11668.029420000001</v>
      </c>
      <c r="BL501" s="14">
        <f t="shared" ca="1" si="2500"/>
        <v>45616.250209999998</v>
      </c>
      <c r="BM501" s="14">
        <f t="shared" ca="1" si="2500"/>
        <v>8856.0897100000002</v>
      </c>
      <c r="BN501" s="14">
        <f t="shared" ca="1" si="2500"/>
        <v>14434.566699999999</v>
      </c>
      <c r="BO501" s="14">
        <f t="shared" ca="1" si="2489"/>
        <v>9026.9697120000001</v>
      </c>
      <c r="BP501" s="14">
        <f t="shared" ca="1" si="2489"/>
        <v>6801.321105</v>
      </c>
      <c r="BQ501" s="14">
        <f t="shared" ca="1" si="2489"/>
        <v>-1796.044709</v>
      </c>
      <c r="BR501" s="14">
        <f t="shared" ca="1" si="2489"/>
        <v>9171.4079259999999</v>
      </c>
      <c r="BS501" s="14">
        <f t="shared" ca="1" si="2489"/>
        <v>17791.009839999999</v>
      </c>
      <c r="BT501" s="14">
        <f t="shared" ca="1" si="2489"/>
        <v>4001.998619</v>
      </c>
      <c r="BU501" s="14">
        <f t="shared" ca="1" si="2489"/>
        <v>-8663.6290829999998</v>
      </c>
      <c r="BV501" s="14">
        <f t="shared" ca="1" si="2489"/>
        <v>-6225.3303839999999</v>
      </c>
      <c r="BW501" s="14">
        <f t="shared" ca="1" si="2489"/>
        <v>2088.8770199999999</v>
      </c>
      <c r="BX501" s="14">
        <f t="shared" ca="1" si="2489"/>
        <v>-12960.56026</v>
      </c>
      <c r="BY501" s="14">
        <f t="shared" ca="1" si="2489"/>
        <v>19704.082480000001</v>
      </c>
      <c r="BZ501" s="14">
        <f t="shared" ca="1" si="2489"/>
        <v>-15872.224200000001</v>
      </c>
      <c r="CA501" s="14">
        <f t="shared" ca="1" si="2489"/>
        <v>7700.8646790000003</v>
      </c>
      <c r="CB501" s="14">
        <f t="shared" ca="1" si="2489"/>
        <v>6540.5146889999996</v>
      </c>
      <c r="CC501" s="14">
        <f t="shared" ca="1" si="2489"/>
        <v>-1796.044709</v>
      </c>
      <c r="CD501" s="14">
        <f t="shared" ca="1" si="2489"/>
        <v>10793.19673</v>
      </c>
      <c r="CE501" s="14">
        <f t="shared" ca="1" si="2489"/>
        <v>7067.9571409999999</v>
      </c>
      <c r="CF501" s="14">
        <f t="shared" ca="1" si="2489"/>
        <v>-5407.4581029999999</v>
      </c>
      <c r="CG501" s="14">
        <f t="shared" ca="1" si="2489"/>
        <v>-3860.2666020000001</v>
      </c>
      <c r="CH501" s="14">
        <f t="shared" ca="1" si="2489"/>
        <v>2324.6095420000001</v>
      </c>
      <c r="CI501" s="14">
        <f t="shared" ca="1" si="2489"/>
        <v>7067.9571409999999</v>
      </c>
      <c r="CJ501" s="14">
        <f t="shared" ca="1" si="2489"/>
        <v>-44599.03297</v>
      </c>
      <c r="CK501" s="14">
        <f t="shared" ca="1" si="2489"/>
        <v>12613.531489999999</v>
      </c>
      <c r="CL501" s="14">
        <f t="shared" ca="1" si="2489"/>
        <v>-2405.5006170000001</v>
      </c>
      <c r="CM501" s="14">
        <f t="shared" ca="1" si="2489"/>
        <v>4550.7650059999996</v>
      </c>
      <c r="CN501" s="14">
        <f t="shared" ca="1" si="2489"/>
        <v>-3487.7982229999998</v>
      </c>
      <c r="CO501" s="14">
        <f t="shared" ca="1" si="2489"/>
        <v>12613.531489999999</v>
      </c>
      <c r="CP501" s="14">
        <f t="shared" ca="1" si="2489"/>
        <v>13357.999980000001</v>
      </c>
      <c r="CQ501" s="14">
        <f t="shared" ca="1" si="2489"/>
        <v>-5780.3566940000001</v>
      </c>
      <c r="CR501" s="14">
        <f t="shared" ca="1" si="2463"/>
        <v>-3065.8929699999999</v>
      </c>
      <c r="CS501" s="14">
        <f t="shared" ca="1" si="2463"/>
        <v>-9853.4647359999999</v>
      </c>
      <c r="CT501" s="14">
        <f t="shared" ca="1" si="2463"/>
        <v>-1135.0344700000001</v>
      </c>
      <c r="CU501" s="14">
        <f t="shared" ca="1" si="2463"/>
        <v>-73155.620809999993</v>
      </c>
      <c r="CV501" s="14">
        <f t="shared" ca="1" si="2463"/>
        <v>11381.34179</v>
      </c>
      <c r="CW501" s="14">
        <f t="shared" ca="1" si="2463"/>
        <v>9171.4079259999999</v>
      </c>
      <c r="CX501" s="14">
        <f t="shared" ca="1" si="2463"/>
        <v>-7218.4425609999998</v>
      </c>
      <c r="CY501" s="14">
        <f t="shared" ca="1" si="2463"/>
        <v>-3031.92317</v>
      </c>
      <c r="CZ501" s="14">
        <f t="shared" ca="1" si="2463"/>
        <v>-1210.747777</v>
      </c>
      <c r="DA501" s="14">
        <f t="shared" ca="1" si="2463"/>
        <v>2329.1410129999999</v>
      </c>
      <c r="DB501" s="14">
        <f t="shared" ca="1" si="2463"/>
        <v>11821.729139999999</v>
      </c>
      <c r="DC501" s="14">
        <f t="shared" ca="1" si="2463"/>
        <v>-26944.361110000002</v>
      </c>
      <c r="DD501" s="14">
        <f t="shared" ca="1" si="2463"/>
        <v>2564.3360349999998</v>
      </c>
      <c r="DE501" s="14">
        <f t="shared" ca="1" si="2463"/>
        <v>-6679.0920800000004</v>
      </c>
      <c r="DF501" s="14">
        <f t="shared" ca="1" si="2463"/>
        <v>21831.135399999999</v>
      </c>
      <c r="DG501" s="14">
        <f t="shared" ca="1" si="2501"/>
        <v>-24669.667450000001</v>
      </c>
      <c r="DH501" s="14">
        <f t="shared" ca="1" si="2501"/>
        <v>11171.64328</v>
      </c>
      <c r="DI501" s="14">
        <f t="shared" ca="1" si="2501"/>
        <v>-59828.123679999997</v>
      </c>
      <c r="DJ501" s="14">
        <f t="shared" ca="1" si="2501"/>
        <v>801.91976279999994</v>
      </c>
      <c r="DK501" s="14">
        <f t="shared" ca="1" si="2501"/>
        <v>45616.250209999998</v>
      </c>
      <c r="DL501" s="14">
        <f t="shared" ca="1" si="2501"/>
        <v>-12960.56026</v>
      </c>
      <c r="DM501" s="14">
        <f t="shared" ca="1" si="2501"/>
        <v>1742.391509</v>
      </c>
      <c r="DN501" s="14">
        <f t="shared" ca="1" si="2501"/>
        <v>3887.0009020000002</v>
      </c>
      <c r="DO501" s="14">
        <f t="shared" ca="1" si="2501"/>
        <v>-2477.842928</v>
      </c>
      <c r="DP501" s="14">
        <f t="shared" ca="1" si="2501"/>
        <v>14471.758089999999</v>
      </c>
      <c r="DQ501" s="14">
        <f t="shared" ca="1" si="2501"/>
        <v>-8555.4562519999999</v>
      </c>
      <c r="DR501" s="14">
        <f t="shared" ca="1" si="2501"/>
        <v>10793.19673</v>
      </c>
      <c r="DS501" s="14">
        <f t="shared" ca="1" si="2501"/>
        <v>-6801.6629089999997</v>
      </c>
      <c r="DT501" s="14">
        <f t="shared" ca="1" si="2501"/>
        <v>4001.998619</v>
      </c>
      <c r="DU501" s="14">
        <f t="shared" ca="1" si="2501"/>
        <v>21600.550139999999</v>
      </c>
      <c r="DV501" s="14">
        <f t="shared" ca="1" si="2501"/>
        <v>-19158.32127</v>
      </c>
      <c r="DW501" s="14">
        <f t="shared" ca="1" si="2501"/>
        <v>31023.953000000001</v>
      </c>
      <c r="DX501" s="14">
        <f t="shared" ca="1" si="2501"/>
        <v>11732.386839999999</v>
      </c>
      <c r="DY501" s="14">
        <f t="shared" ca="1" si="2501"/>
        <v>-1192.025112</v>
      </c>
      <c r="DZ501" s="14">
        <f t="shared" ca="1" si="2501"/>
        <v>11783.059810000001</v>
      </c>
      <c r="EA501" s="14">
        <f t="shared" ca="1" si="2501"/>
        <v>-23829.55255</v>
      </c>
      <c r="EB501" s="14">
        <f t="shared" ca="1" si="2501"/>
        <v>22135.799650000001</v>
      </c>
      <c r="EC501" s="14">
        <f t="shared" ca="1" si="2501"/>
        <v>6156.7632960000001</v>
      </c>
      <c r="ED501" s="14">
        <f t="shared" ca="1" si="2501"/>
        <v>16655.82332</v>
      </c>
      <c r="EE501" s="14">
        <f t="shared" ca="1" si="2501"/>
        <v>10784.72191</v>
      </c>
      <c r="EF501" s="14">
        <f t="shared" ca="1" si="2501"/>
        <v>12398.893679999999</v>
      </c>
      <c r="EG501" s="14">
        <f t="shared" ca="1" si="2501"/>
        <v>-2102.7543209999999</v>
      </c>
      <c r="EH501" s="14">
        <f t="shared" ca="1" si="2501"/>
        <v>1926.074494</v>
      </c>
      <c r="EI501" s="14">
        <f t="shared" ca="1" si="2501"/>
        <v>-11743.272489999999</v>
      </c>
      <c r="EJ501" s="14">
        <f t="shared" ca="1" si="2501"/>
        <v>11381.34179</v>
      </c>
      <c r="EK501" s="14">
        <f t="shared" ca="1" si="2501"/>
        <v>6435.3798470000002</v>
      </c>
      <c r="EL501" s="14">
        <f t="shared" ca="1" si="2501"/>
        <v>-18919.847409999998</v>
      </c>
      <c r="EM501" s="14">
        <f t="shared" ca="1" si="2501"/>
        <v>17189.414769999999</v>
      </c>
      <c r="EN501" s="14">
        <f t="shared" ca="1" si="2501"/>
        <v>9389.6104429999996</v>
      </c>
      <c r="EO501" s="14">
        <f t="shared" ca="1" si="2501"/>
        <v>6422.9041930000003</v>
      </c>
      <c r="EP501" s="14">
        <f t="shared" ca="1" si="2501"/>
        <v>-10957.330379999999</v>
      </c>
      <c r="EQ501" s="14">
        <f t="shared" ca="1" si="2501"/>
        <v>-29251.820589999999</v>
      </c>
      <c r="ER501" s="14">
        <f t="shared" ca="1" si="2501"/>
        <v>10865.22631</v>
      </c>
      <c r="ES501" s="14">
        <f t="shared" ca="1" si="2501"/>
        <v>-1165.1983769999999</v>
      </c>
      <c r="ET501" s="14">
        <f t="shared" ca="1" si="2501"/>
        <v>-843.2696608</v>
      </c>
      <c r="EU501" s="14">
        <f t="shared" ca="1" si="2501"/>
        <v>-4190.3021440000002</v>
      </c>
      <c r="EV501" s="14">
        <f t="shared" ca="1" si="2501"/>
        <v>297.60359570000003</v>
      </c>
      <c r="EW501" s="14">
        <f t="shared" ca="1" si="2501"/>
        <v>25449.367730000002</v>
      </c>
      <c r="EX501" s="14">
        <f t="shared" ca="1" si="2501"/>
        <v>-3627.5866380000002</v>
      </c>
      <c r="EY501" s="14">
        <f t="shared" ca="1" si="2501"/>
        <v>11112.6016</v>
      </c>
      <c r="EZ501" s="14">
        <f t="shared" ca="1" si="2501"/>
        <v>24513.991870000002</v>
      </c>
      <c r="FA501" s="14">
        <f t="shared" ca="1" si="2501"/>
        <v>-1231.323731</v>
      </c>
      <c r="FB501" s="14">
        <f t="shared" ca="1" si="2501"/>
        <v>-10389.263709999999</v>
      </c>
      <c r="FC501" s="14">
        <f t="shared" ca="1" si="2501"/>
        <v>-10177.860500000001</v>
      </c>
      <c r="FD501" s="14">
        <f t="shared" ca="1" si="2501"/>
        <v>-6801.6629089999997</v>
      </c>
      <c r="FE501" s="14">
        <f t="shared" ca="1" si="2501"/>
        <v>-984.90862600000003</v>
      </c>
      <c r="FF501" s="14">
        <f t="shared" ca="1" si="2501"/>
        <v>19682.583630000001</v>
      </c>
      <c r="FG501" s="14">
        <f t="shared" ca="1" si="2501"/>
        <v>297.60359570000003</v>
      </c>
      <c r="FH501" s="14">
        <f t="shared" ca="1" si="2501"/>
        <v>79179.363209999996</v>
      </c>
      <c r="FI501" s="14">
        <f t="shared" ca="1" si="2501"/>
        <v>-4973.2952260000002</v>
      </c>
      <c r="FJ501" s="14">
        <f t="shared" ca="1" si="2501"/>
        <v>41076.350489999997</v>
      </c>
      <c r="FK501" s="14">
        <f t="shared" ca="1" si="2501"/>
        <v>-44789.08844</v>
      </c>
      <c r="FL501" s="14">
        <f t="shared" ca="1" si="2501"/>
        <v>19682.583630000001</v>
      </c>
      <c r="FM501" s="14">
        <f t="shared" ca="1" si="2501"/>
        <v>10597.204299999999</v>
      </c>
      <c r="FN501" s="14">
        <f t="shared" ca="1" si="2501"/>
        <v>-12126.202950000001</v>
      </c>
      <c r="FO501" s="14">
        <f t="shared" ca="1" si="2501"/>
        <v>-7910.344392</v>
      </c>
      <c r="FP501" s="14">
        <f t="shared" ca="1" si="2501"/>
        <v>4255.3395769999997</v>
      </c>
      <c r="FQ501" s="14">
        <f t="shared" ca="1" si="2501"/>
        <v>-5096.336088</v>
      </c>
      <c r="FR501" s="14">
        <f t="shared" ca="1" si="2501"/>
        <v>-12126.202950000001</v>
      </c>
      <c r="FS501" s="14">
        <f t="shared" ca="1" si="2496"/>
        <v>15265.80881</v>
      </c>
      <c r="FT501" s="14">
        <f t="shared" ca="1" si="2496"/>
        <v>1088.637326</v>
      </c>
      <c r="FU501" s="14">
        <f t="shared" ca="1" si="2496"/>
        <v>9391.7171030000009</v>
      </c>
      <c r="FV501" s="14">
        <f t="shared" ca="1" si="2496"/>
        <v>-4545.4774809999999</v>
      </c>
      <c r="FW501" s="14">
        <f t="shared" ca="1" si="2496"/>
        <v>1088.637326</v>
      </c>
      <c r="FX501" s="14">
        <f t="shared" ca="1" si="2496"/>
        <v>11220.24128</v>
      </c>
      <c r="FY501" s="14">
        <f t="shared" ca="1" si="2496"/>
        <v>6540.5146889999996</v>
      </c>
      <c r="FZ501" s="14">
        <f t="shared" ca="1" si="2496"/>
        <v>6563.9598420000002</v>
      </c>
      <c r="GA501" s="14">
        <f t="shared" ca="1" si="2496"/>
        <v>20951.188959999999</v>
      </c>
      <c r="GB501" s="14">
        <f t="shared" ca="1" si="2496"/>
        <v>16212.47</v>
      </c>
      <c r="GC501" s="14">
        <f t="shared" ca="1" si="2496"/>
        <v>18936.84058</v>
      </c>
      <c r="GD501" s="14">
        <f t="shared" ca="1" si="2496"/>
        <v>10848.754070000001</v>
      </c>
      <c r="GE501" s="14">
        <f t="shared" ca="1" si="2496"/>
        <v>2564.3360349999998</v>
      </c>
      <c r="GF501" s="14">
        <f t="shared" ca="1" si="2496"/>
        <v>-7030.6212159999995</v>
      </c>
      <c r="GG501" s="14">
        <f t="shared" ca="1" si="2496"/>
        <v>9155.1493740000005</v>
      </c>
      <c r="GH501" s="14">
        <f t="shared" ca="1" si="2496"/>
        <v>522.48398199999997</v>
      </c>
      <c r="GI501" s="14">
        <f t="shared" ca="1" si="2496"/>
        <v>3253.417841</v>
      </c>
      <c r="GJ501" s="14">
        <f t="shared" ca="1" si="2496"/>
        <v>8979.1920630000004</v>
      </c>
      <c r="GK501" s="14">
        <f t="shared" ca="1" si="2496"/>
        <v>-1795.2023830000001</v>
      </c>
      <c r="GL501" s="14">
        <f t="shared" ca="1" si="2478"/>
        <v>12613.531489999999</v>
      </c>
      <c r="GM501" s="14">
        <f t="shared" ca="1" si="2478"/>
        <v>-21467.332030000001</v>
      </c>
      <c r="GN501" s="14">
        <f t="shared" ca="1" si="2478"/>
        <v>11893.478649999999</v>
      </c>
      <c r="GO501" s="14">
        <f t="shared" ca="1" si="2478"/>
        <v>-3633.8951579999998</v>
      </c>
      <c r="GP501" s="14">
        <f t="shared" ca="1" si="2478"/>
        <v>1214.848375</v>
      </c>
      <c r="GQ501" s="14">
        <f t="shared" ca="1" si="2478"/>
        <v>-1723.7056339999999</v>
      </c>
      <c r="GR501" s="14">
        <f t="shared" ca="1" si="2478"/>
        <v>-2277.7857060000001</v>
      </c>
      <c r="GS501" s="14">
        <f t="shared" ca="1" si="2478"/>
        <v>31892.498479999998</v>
      </c>
      <c r="GT501" s="14">
        <f t="shared" ca="1" si="2478"/>
        <v>17709.860809999998</v>
      </c>
      <c r="GU501" s="14">
        <f t="shared" ca="1" si="2478"/>
        <v>10597.204299999999</v>
      </c>
      <c r="GV501" s="14">
        <f t="shared" ca="1" si="2478"/>
        <v>-7030.6212159999995</v>
      </c>
      <c r="GW501" s="14">
        <f t="shared" ca="1" si="2478"/>
        <v>27754.656159999999</v>
      </c>
      <c r="GX501" s="14">
        <f t="shared" ca="1" si="2478"/>
        <v>-61260.964569999996</v>
      </c>
      <c r="GY501" s="14">
        <f t="shared" ca="1" si="2478"/>
        <v>14070.2317</v>
      </c>
      <c r="GZ501" s="14">
        <f t="shared" ca="1" si="2478"/>
        <v>22135.799650000001</v>
      </c>
      <c r="HA501" s="14">
        <f t="shared" ca="1" si="2478"/>
        <v>17845.877329999999</v>
      </c>
      <c r="HB501" s="14">
        <f t="shared" ca="1" si="2478"/>
        <v>-17885.39083</v>
      </c>
      <c r="HC501" s="14">
        <f t="shared" ca="1" si="2478"/>
        <v>-8506.7463019999996</v>
      </c>
      <c r="HD501" s="14">
        <f t="shared" ca="1" si="2478"/>
        <v>41076.350489999997</v>
      </c>
      <c r="HE501" s="14">
        <f t="shared" ca="1" si="2478"/>
        <v>-3880.8318410000002</v>
      </c>
      <c r="HF501" s="14">
        <f t="shared" ca="1" si="2478"/>
        <v>-2649.4496709999999</v>
      </c>
      <c r="HG501" s="14">
        <f t="shared" ref="HG501:IV501" ca="1" si="2508">INDEX($A$2:$A$501,RANDBETWEEN(1,500))</f>
        <v>-21467.332030000001</v>
      </c>
      <c r="HH501" s="14">
        <f t="shared" ca="1" si="2508"/>
        <v>-4943.6740399999999</v>
      </c>
      <c r="HI501" s="14">
        <f t="shared" ca="1" si="2508"/>
        <v>583.40123849999998</v>
      </c>
      <c r="HJ501" s="14">
        <f t="shared" ca="1" si="2508"/>
        <v>9391.7171030000009</v>
      </c>
      <c r="HK501" s="14">
        <f t="shared" ca="1" si="2508"/>
        <v>-48528.430659999998</v>
      </c>
      <c r="HL501" s="14">
        <f t="shared" ca="1" si="2508"/>
        <v>7993.5205830000004</v>
      </c>
      <c r="HM501" s="14">
        <f t="shared" ca="1" si="2508"/>
        <v>8823.430359</v>
      </c>
      <c r="HN501" s="14">
        <f t="shared" ca="1" si="2508"/>
        <v>20699.162400000001</v>
      </c>
      <c r="HO501" s="14">
        <f t="shared" ca="1" si="2508"/>
        <v>-11764.9982</v>
      </c>
      <c r="HP501" s="14">
        <f t="shared" ca="1" si="2508"/>
        <v>583.40123849999998</v>
      </c>
      <c r="HQ501" s="14">
        <f t="shared" ca="1" si="2508"/>
        <v>-6072.4601849999999</v>
      </c>
      <c r="HR501" s="14">
        <f t="shared" ca="1" si="2508"/>
        <v>-21916.072619999999</v>
      </c>
      <c r="HS501" s="14">
        <f t="shared" ca="1" si="2508"/>
        <v>-46244.35469</v>
      </c>
      <c r="HT501" s="14">
        <f t="shared" ca="1" si="2508"/>
        <v>-6561.8831840000003</v>
      </c>
      <c r="HU501" s="14">
        <f t="shared" ca="1" si="2508"/>
        <v>104.2349495</v>
      </c>
      <c r="HV501" s="14">
        <f t="shared" ca="1" si="2508"/>
        <v>1139.4893159999999</v>
      </c>
      <c r="HW501" s="14">
        <f t="shared" ca="1" si="2508"/>
        <v>-2026.5075489999999</v>
      </c>
      <c r="HX501" s="14">
        <f t="shared" ca="1" si="2508"/>
        <v>4001.998619</v>
      </c>
      <c r="HY501" s="14">
        <f t="shared" ca="1" si="2508"/>
        <v>7558.7957749999996</v>
      </c>
      <c r="HZ501" s="14">
        <f t="shared" ca="1" si="2508"/>
        <v>16333.41324</v>
      </c>
      <c r="IA501" s="14">
        <f t="shared" ca="1" si="2508"/>
        <v>-19674.160329999999</v>
      </c>
      <c r="IB501" s="14">
        <f t="shared" ca="1" si="2508"/>
        <v>9011.8909550000008</v>
      </c>
      <c r="IC501" s="14">
        <f t="shared" ca="1" si="2508"/>
        <v>7897.01685</v>
      </c>
      <c r="ID501" s="14">
        <f t="shared" ca="1" si="2508"/>
        <v>10793.19673</v>
      </c>
      <c r="IE501" s="14">
        <f t="shared" ca="1" si="2508"/>
        <v>-10650.10247</v>
      </c>
      <c r="IF501" s="14">
        <f t="shared" ca="1" si="2508"/>
        <v>-5594.6494350000003</v>
      </c>
      <c r="IG501" s="14">
        <f t="shared" ca="1" si="2508"/>
        <v>-12920.76763</v>
      </c>
      <c r="IH501" s="14">
        <f t="shared" ca="1" si="2508"/>
        <v>9578.3087020000003</v>
      </c>
      <c r="II501" s="14">
        <f t="shared" ca="1" si="2508"/>
        <v>32153.55269</v>
      </c>
      <c r="IJ501" s="14">
        <f t="shared" ca="1" si="2508"/>
        <v>-9067.7197030000007</v>
      </c>
      <c r="IK501" s="14">
        <f t="shared" ca="1" si="2508"/>
        <v>-8663.6290829999998</v>
      </c>
      <c r="IL501" s="14">
        <f t="shared" ca="1" si="2508"/>
        <v>59957.411330000003</v>
      </c>
      <c r="IM501" s="14">
        <f t="shared" ca="1" si="2508"/>
        <v>9578.3087020000003</v>
      </c>
      <c r="IN501" s="14">
        <f t="shared" ca="1" si="2508"/>
        <v>18739.65409</v>
      </c>
      <c r="IO501" s="14">
        <f t="shared" ca="1" si="2508"/>
        <v>-1656.1768609999999</v>
      </c>
      <c r="IP501" s="14">
        <f t="shared" ca="1" si="2508"/>
        <v>-7910.344392</v>
      </c>
      <c r="IQ501" s="14">
        <f t="shared" ca="1" si="2508"/>
        <v>22135.799650000001</v>
      </c>
      <c r="IR501" s="14">
        <f t="shared" ca="1" si="2508"/>
        <v>-4470.2569270000004</v>
      </c>
      <c r="IS501" s="14">
        <f t="shared" ca="1" si="2508"/>
        <v>15128.92871</v>
      </c>
      <c r="IT501" s="14">
        <f t="shared" ca="1" si="2508"/>
        <v>-2847.5398970000001</v>
      </c>
      <c r="IU501" s="14">
        <f t="shared" ca="1" si="2508"/>
        <v>8618.6566820000007</v>
      </c>
      <c r="IV501" s="14">
        <f t="shared" ca="1" si="2508"/>
        <v>7027.5336020000004</v>
      </c>
      <c r="IW501" s="14">
        <f t="shared" ca="1" si="2497"/>
        <v>27411.769370000002</v>
      </c>
      <c r="IX501" s="14">
        <f t="shared" ca="1" si="2497"/>
        <v>-95600.848140000002</v>
      </c>
      <c r="IY501" s="14">
        <f t="shared" ca="1" si="2497"/>
        <v>59957.411330000003</v>
      </c>
      <c r="IZ501" s="14">
        <f t="shared" ca="1" si="2497"/>
        <v>-25045.39474</v>
      </c>
      <c r="JA501" s="14">
        <f t="shared" ca="1" si="2497"/>
        <v>-7218.4425609999998</v>
      </c>
      <c r="JB501" s="14">
        <f t="shared" ca="1" si="2497"/>
        <v>-210.85753940000001</v>
      </c>
      <c r="JC501" s="14">
        <f t="shared" ca="1" si="2497"/>
        <v>9285.9755910000003</v>
      </c>
      <c r="JD501" s="14">
        <f t="shared" ca="1" si="2497"/>
        <v>36355.251830000001</v>
      </c>
      <c r="JE501" s="14">
        <f t="shared" ca="1" si="2497"/>
        <v>18768.324260000001</v>
      </c>
      <c r="JF501" s="14">
        <f t="shared" ca="1" si="2497"/>
        <v>27546.12314</v>
      </c>
      <c r="JG501" s="14">
        <f t="shared" ca="1" si="2497"/>
        <v>4001.998619</v>
      </c>
      <c r="JH501" s="14">
        <f t="shared" ca="1" si="2497"/>
        <v>8618.6566820000007</v>
      </c>
      <c r="JI501" s="14">
        <f t="shared" ca="1" si="2497"/>
        <v>-3683.722796</v>
      </c>
      <c r="JJ501" s="14">
        <f t="shared" ca="1" si="2497"/>
        <v>-13436.482110000001</v>
      </c>
      <c r="JK501" s="14">
        <f t="shared" ca="1" si="2497"/>
        <v>27212.029259999999</v>
      </c>
      <c r="JL501" s="14">
        <f t="shared" ca="1" si="2497"/>
        <v>-12960.56026</v>
      </c>
      <c r="JM501" s="14">
        <f t="shared" ca="1" si="2497"/>
        <v>9171.4079259999999</v>
      </c>
      <c r="JN501" s="14">
        <f t="shared" ca="1" si="2497"/>
        <v>14471.758089999999</v>
      </c>
      <c r="JO501" s="14">
        <f t="shared" ca="1" si="2497"/>
        <v>-21578.679510000002</v>
      </c>
      <c r="JP501" s="14">
        <f t="shared" ca="1" si="2497"/>
        <v>-49415.236519999999</v>
      </c>
      <c r="JQ501" s="14">
        <f t="shared" ca="1" si="2497"/>
        <v>1214.848375</v>
      </c>
      <c r="JR501" s="14">
        <f t="shared" ca="1" si="2497"/>
        <v>9589.1738490000007</v>
      </c>
      <c r="JS501" s="14">
        <f t="shared" ca="1" si="2497"/>
        <v>7558.7957749999996</v>
      </c>
      <c r="JT501" s="14">
        <f t="shared" ca="1" si="2497"/>
        <v>-37633.093659999999</v>
      </c>
      <c r="JU501" s="14">
        <f t="shared" ca="1" si="2497"/>
        <v>1731.9358179999999</v>
      </c>
      <c r="JV501" s="14">
        <f t="shared" ca="1" si="2497"/>
        <v>7274.917469</v>
      </c>
      <c r="JW501" s="14">
        <f t="shared" ca="1" si="2497"/>
        <v>-1639.4611170000001</v>
      </c>
      <c r="JX501" s="14">
        <f t="shared" ca="1" si="2497"/>
        <v>-21578.679510000002</v>
      </c>
      <c r="JY501" s="14">
        <f t="shared" ca="1" si="2497"/>
        <v>-25045.39474</v>
      </c>
      <c r="JZ501" s="14">
        <f t="shared" ca="1" si="2497"/>
        <v>18643.782360000001</v>
      </c>
      <c r="KA501" s="14">
        <f t="shared" ca="1" si="2497"/>
        <v>4817.4909699999998</v>
      </c>
      <c r="KB501" s="14">
        <f t="shared" ca="1" si="2497"/>
        <v>1306.212563</v>
      </c>
      <c r="KC501" s="14">
        <f t="shared" ca="1" si="2497"/>
        <v>3714.433814</v>
      </c>
      <c r="KD501" s="14">
        <f t="shared" ca="1" si="2497"/>
        <v>4051.9657539999998</v>
      </c>
      <c r="KE501" s="14">
        <f t="shared" ca="1" si="2497"/>
        <v>-12192.09828</v>
      </c>
      <c r="KF501" s="14">
        <f t="shared" ca="1" si="2497"/>
        <v>-9058.8264359999994</v>
      </c>
      <c r="KG501" s="14">
        <f t="shared" ca="1" si="2497"/>
        <v>-4896.911212</v>
      </c>
      <c r="KH501" s="14">
        <f t="shared" ca="1" si="2497"/>
        <v>2397.9030699999998</v>
      </c>
      <c r="KI501" s="14">
        <f t="shared" ca="1" si="2497"/>
        <v>-5369.0840680000001</v>
      </c>
      <c r="KJ501" s="14">
        <f t="shared" ca="1" si="2497"/>
        <v>13416.7911</v>
      </c>
      <c r="KK501" s="14">
        <f t="shared" ca="1" si="2497"/>
        <v>12790.406800000001</v>
      </c>
      <c r="KL501" s="14">
        <f t="shared" ca="1" si="2497"/>
        <v>-29847.811460000001</v>
      </c>
      <c r="KM501" s="14">
        <f t="shared" ca="1" si="2497"/>
        <v>-2165.3112759999999</v>
      </c>
      <c r="KN501" s="14">
        <f t="shared" ca="1" si="2497"/>
        <v>-8682.9243139999999</v>
      </c>
      <c r="KO501" s="14">
        <f t="shared" ca="1" si="2497"/>
        <v>15784.172780000001</v>
      </c>
      <c r="KP501" s="14">
        <f t="shared" ca="1" si="2497"/>
        <v>14386.36073</v>
      </c>
      <c r="KQ501" s="14">
        <f t="shared" ca="1" si="2497"/>
        <v>14359.822770000001</v>
      </c>
      <c r="KR501" s="14">
        <f t="shared" ca="1" si="2497"/>
        <v>15128.92871</v>
      </c>
      <c r="KS501" s="14">
        <f t="shared" ca="1" si="2497"/>
        <v>6130.4882950000001</v>
      </c>
      <c r="KT501" s="14">
        <f t="shared" ca="1" si="2497"/>
        <v>145.94554059999999</v>
      </c>
      <c r="KU501" s="14">
        <f t="shared" ca="1" si="2497"/>
        <v>-44599.03297</v>
      </c>
      <c r="KV501" s="14">
        <f t="shared" ca="1" si="2497"/>
        <v>-2032.4068589999999</v>
      </c>
      <c r="KW501" s="14">
        <f t="shared" ca="1" si="2497"/>
        <v>-25045.39474</v>
      </c>
      <c r="KX501" s="14">
        <f t="shared" ca="1" si="2490"/>
        <v>2329.1410129999999</v>
      </c>
      <c r="KY501" s="14">
        <f t="shared" ca="1" si="2490"/>
        <v>22072.888480000001</v>
      </c>
      <c r="KZ501" s="14">
        <f t="shared" ca="1" si="2490"/>
        <v>-843.2696608</v>
      </c>
      <c r="LA501" s="14">
        <f t="shared" ca="1" si="2490"/>
        <v>-120061.8806</v>
      </c>
      <c r="LB501" s="14">
        <f t="shared" ca="1" si="2490"/>
        <v>-8466.1761229999993</v>
      </c>
      <c r="LC501" s="14">
        <f t="shared" ca="1" si="2490"/>
        <v>-11925.40684</v>
      </c>
      <c r="LD501" s="14">
        <f t="shared" ca="1" si="2490"/>
        <v>-541.53975209999999</v>
      </c>
      <c r="LE501" s="14">
        <f t="shared" ca="1" si="2490"/>
        <v>45616.250209999998</v>
      </c>
      <c r="LF501" s="14">
        <f t="shared" ca="1" si="2490"/>
        <v>-2266.1778250000002</v>
      </c>
      <c r="LG501" s="14">
        <f t="shared" ca="1" si="2490"/>
        <v>12392.77255</v>
      </c>
      <c r="LH501" s="14">
        <f t="shared" ca="1" si="2490"/>
        <v>522.48398199999997</v>
      </c>
      <c r="LI501" s="14">
        <f t="shared" ca="1" si="2490"/>
        <v>-2165.3112759999999</v>
      </c>
      <c r="LJ501" s="14">
        <f t="shared" ca="1" si="2490"/>
        <v>-9058.8264359999994</v>
      </c>
      <c r="LK501" s="14">
        <f t="shared" ca="1" si="2490"/>
        <v>21600.550139999999</v>
      </c>
      <c r="LL501" s="14">
        <f t="shared" ca="1" si="2490"/>
        <v>3737.0564169999998</v>
      </c>
      <c r="LM501" s="14">
        <f t="shared" ca="1" si="2490"/>
        <v>-9578.8356810000005</v>
      </c>
      <c r="LN501" s="14">
        <f t="shared" ca="1" si="2490"/>
        <v>6158.3357550000001</v>
      </c>
      <c r="LO501" s="14">
        <f t="shared" ca="1" si="2491"/>
        <v>3233.4736710000002</v>
      </c>
      <c r="LP501" s="14">
        <f t="shared" ca="1" si="2491"/>
        <v>32727.27317</v>
      </c>
      <c r="LQ501" s="14">
        <f t="shared" ca="1" si="2491"/>
        <v>3297.106781</v>
      </c>
      <c r="LR501" s="14">
        <f t="shared" ca="1" si="2491"/>
        <v>4255.3395769999997</v>
      </c>
      <c r="LS501" s="14">
        <f t="shared" ca="1" si="2491"/>
        <v>-19680.512449999998</v>
      </c>
      <c r="LT501" s="14">
        <f t="shared" ca="1" si="2491"/>
        <v>24940.129400000002</v>
      </c>
      <c r="LU501" s="14">
        <f t="shared" ca="1" si="2491"/>
        <v>-1231.323731</v>
      </c>
      <c r="LV501" s="14">
        <f t="shared" ca="1" si="2491"/>
        <v>-9763.7551210000001</v>
      </c>
      <c r="LW501" s="14">
        <f t="shared" ca="1" si="2491"/>
        <v>2135.0205270000001</v>
      </c>
      <c r="LX501" s="14">
        <f t="shared" ca="1" si="2491"/>
        <v>143.43840829999999</v>
      </c>
      <c r="LY501" s="14">
        <f t="shared" ca="1" si="2491"/>
        <v>10784.72191</v>
      </c>
      <c r="LZ501" s="14">
        <f t="shared" ca="1" si="2491"/>
        <v>1139.4893159999999</v>
      </c>
      <c r="MA501" s="14">
        <f t="shared" ca="1" si="2491"/>
        <v>-59828.123679999997</v>
      </c>
      <c r="MB501" s="14">
        <f t="shared" ca="1" si="2491"/>
        <v>2329.1410129999999</v>
      </c>
      <c r="MC501" s="14">
        <f t="shared" ca="1" si="2491"/>
        <v>2135.0205270000001</v>
      </c>
      <c r="MD501" s="14">
        <f t="shared" ca="1" si="2491"/>
        <v>10848.754070000001</v>
      </c>
      <c r="ME501" s="14">
        <f t="shared" ca="1" si="2491"/>
        <v>-200.04211040000001</v>
      </c>
      <c r="MF501" s="14">
        <f t="shared" ca="1" si="2491"/>
        <v>8475.38508</v>
      </c>
      <c r="MG501" s="14">
        <f t="shared" ca="1" si="2491"/>
        <v>6707.2453919999998</v>
      </c>
      <c r="MH501" s="14">
        <f t="shared" ca="1" si="2491"/>
        <v>-984.90862600000003</v>
      </c>
      <c r="MI501" s="14">
        <f t="shared" ca="1" si="2491"/>
        <v>-25045.39474</v>
      </c>
      <c r="MJ501" s="14">
        <f t="shared" ca="1" si="2491"/>
        <v>11893.478649999999</v>
      </c>
      <c r="MK501" s="14">
        <f t="shared" ca="1" si="2491"/>
        <v>-31025.704089999999</v>
      </c>
      <c r="ML501" s="14">
        <f t="shared" ca="1" si="2491"/>
        <v>37025.318769999998</v>
      </c>
      <c r="MM501" s="14">
        <f t="shared" ca="1" si="2491"/>
        <v>13383.15295</v>
      </c>
      <c r="MN501" s="14">
        <f t="shared" ca="1" si="2491"/>
        <v>24757.880550000002</v>
      </c>
      <c r="MO501" s="14">
        <f t="shared" ca="1" si="2491"/>
        <v>-49992.120139999999</v>
      </c>
      <c r="MP501" s="14">
        <f t="shared" ca="1" si="2491"/>
        <v>7993.5205830000004</v>
      </c>
      <c r="MQ501" s="14">
        <f t="shared" ca="1" si="2491"/>
        <v>-24603.685079999999</v>
      </c>
      <c r="MR501" s="14">
        <f t="shared" ca="1" si="2491"/>
        <v>-1656.1768609999999</v>
      </c>
      <c r="MS501" s="14">
        <f t="shared" ca="1" si="2491"/>
        <v>16589.683440000001</v>
      </c>
      <c r="MT501" s="14">
        <f t="shared" ca="1" si="2491"/>
        <v>8577.156954</v>
      </c>
      <c r="MU501" s="14">
        <f t="shared" ca="1" si="2491"/>
        <v>7067.9571409999999</v>
      </c>
      <c r="MV501" s="14">
        <f t="shared" ca="1" si="2491"/>
        <v>22135.799650000001</v>
      </c>
      <c r="MW501" s="14">
        <f t="shared" ca="1" si="2491"/>
        <v>486.24658060000002</v>
      </c>
      <c r="MX501" s="14">
        <f t="shared" ca="1" si="2491"/>
        <v>9589.1738490000007</v>
      </c>
      <c r="MY501" s="14">
        <f t="shared" ca="1" si="2491"/>
        <v>24513.991870000002</v>
      </c>
      <c r="MZ501" s="14">
        <f t="shared" ca="1" si="2491"/>
        <v>8674.5597309999994</v>
      </c>
      <c r="NA501" s="14">
        <f t="shared" ca="1" si="2491"/>
        <v>222.75103469999999</v>
      </c>
      <c r="NB501" s="14">
        <f t="shared" ca="1" si="2491"/>
        <v>10270.19224</v>
      </c>
      <c r="NC501" s="14">
        <f t="shared" ca="1" si="2491"/>
        <v>11544.530940000001</v>
      </c>
      <c r="ND501" s="14">
        <f t="shared" ca="1" si="2491"/>
        <v>-9763.7551210000001</v>
      </c>
      <c r="NE501" s="14">
        <f t="shared" ca="1" si="2491"/>
        <v>-4545.4774809999999</v>
      </c>
      <c r="NF501" s="14">
        <f t="shared" ca="1" si="2491"/>
        <v>1196.902229</v>
      </c>
      <c r="NG501" s="14">
        <f t="shared" ca="1" si="2491"/>
        <v>30635.048070000001</v>
      </c>
      <c r="NH501" s="14">
        <f t="shared" ca="1" si="2491"/>
        <v>9285.9755910000003</v>
      </c>
      <c r="NI501" s="14">
        <f t="shared" ca="1" si="2491"/>
        <v>24103.391439999999</v>
      </c>
      <c r="NJ501" s="14">
        <f t="shared" ca="1" si="2491"/>
        <v>4051.9657539999998</v>
      </c>
      <c r="NK501" s="14">
        <f t="shared" ca="1" si="2491"/>
        <v>-18893.82847</v>
      </c>
      <c r="NL501" s="14">
        <f t="shared" ca="1" si="2491"/>
        <v>20846.158940000001</v>
      </c>
      <c r="NM501" s="14">
        <f t="shared" ca="1" si="2491"/>
        <v>3196.253224</v>
      </c>
      <c r="NN501" s="14">
        <f t="shared" ca="1" si="2491"/>
        <v>24103.391439999999</v>
      </c>
      <c r="NO501" s="14">
        <f t="shared" ca="1" si="2491"/>
        <v>6285.4964449999998</v>
      </c>
      <c r="NP501" s="14">
        <f t="shared" ca="1" si="2491"/>
        <v>-26223.801530000001</v>
      </c>
      <c r="NQ501" s="14">
        <f t="shared" ca="1" si="2491"/>
        <v>30982.786609999999</v>
      </c>
      <c r="NR501" s="14">
        <f t="shared" ca="1" si="2491"/>
        <v>-17527.703720000001</v>
      </c>
      <c r="NS501" s="14">
        <f t="shared" ca="1" si="2491"/>
        <v>-60042.700570000001</v>
      </c>
      <c r="NT501" s="14">
        <f t="shared" ca="1" si="2491"/>
        <v>19594.696070000002</v>
      </c>
      <c r="NU501" s="14">
        <f t="shared" ca="1" si="2491"/>
        <v>16333.41324</v>
      </c>
      <c r="NV501" s="14">
        <f t="shared" ca="1" si="2491"/>
        <v>-2696.0328180000001</v>
      </c>
      <c r="NW501" s="14">
        <f t="shared" ca="1" si="2491"/>
        <v>-21578.679510000002</v>
      </c>
      <c r="NX501" s="14">
        <f t="shared" ca="1" si="2491"/>
        <v>17242.56033</v>
      </c>
      <c r="NY501" s="14">
        <f t="shared" ca="1" si="2491"/>
        <v>-19674.160329999999</v>
      </c>
      <c r="NZ501" s="14">
        <f t="shared" ref="NZ501" ca="1" si="2509">INDEX($A$2:$A$501,RANDBETWEEN(1,500))</f>
        <v>9578.3087020000003</v>
      </c>
      <c r="OA501" s="14">
        <f t="shared" ca="1" si="2492"/>
        <v>17189.414769999999</v>
      </c>
      <c r="OB501" s="14">
        <f t="shared" ca="1" si="2492"/>
        <v>-18957.615460000001</v>
      </c>
      <c r="OC501" s="14">
        <f t="shared" ca="1" si="2492"/>
        <v>7487.7124860000004</v>
      </c>
      <c r="OD501" s="14">
        <f t="shared" ca="1" si="2492"/>
        <v>-9067.7197030000007</v>
      </c>
      <c r="OE501" s="14">
        <f t="shared" ca="1" si="2492"/>
        <v>-11204.32027</v>
      </c>
      <c r="OF501" s="14">
        <f t="shared" ca="1" si="2492"/>
        <v>-30166.093000000001</v>
      </c>
      <c r="OG501" s="14">
        <f t="shared" ca="1" si="2492"/>
        <v>-5514.1689640000004</v>
      </c>
      <c r="OH501" s="14">
        <f t="shared" ca="1" si="2492"/>
        <v>-21467.332030000001</v>
      </c>
      <c r="OI501" s="14">
        <f t="shared" ca="1" si="2492"/>
        <v>-11991.82886</v>
      </c>
      <c r="OJ501" s="14">
        <f t="shared" ca="1" si="2492"/>
        <v>-120061.8806</v>
      </c>
      <c r="OK501" s="14">
        <f t="shared" ca="1" si="2492"/>
        <v>-2544.1021989999999</v>
      </c>
      <c r="OL501" s="14">
        <f t="shared" ca="1" si="2492"/>
        <v>-31025.704089999999</v>
      </c>
      <c r="OM501" s="14">
        <f t="shared" ca="1" si="2492"/>
        <v>-200.04211040000001</v>
      </c>
      <c r="ON501" s="14">
        <f t="shared" ca="1" si="2492"/>
        <v>27471.014640000001</v>
      </c>
      <c r="OO501" s="14">
        <f t="shared" ca="1" si="2492"/>
        <v>11783.059810000001</v>
      </c>
      <c r="OP501" s="14">
        <f t="shared" ca="1" si="2492"/>
        <v>-39374.941599999998</v>
      </c>
      <c r="OQ501" s="14">
        <f t="shared" ca="1" si="2492"/>
        <v>143.43840829999999</v>
      </c>
      <c r="OR501" s="14">
        <f t="shared" ca="1" si="2492"/>
        <v>-5514.1689640000004</v>
      </c>
      <c r="OS501" s="14">
        <f t="shared" ca="1" si="2492"/>
        <v>31892.498479999998</v>
      </c>
      <c r="OT501" s="14">
        <f t="shared" ca="1" si="2492"/>
        <v>-1358.3230470000001</v>
      </c>
      <c r="OU501" s="14">
        <f t="shared" ca="1" si="2492"/>
        <v>7897.01685</v>
      </c>
      <c r="OV501" s="14">
        <f t="shared" ca="1" si="2492"/>
        <v>3360.3736020000001</v>
      </c>
      <c r="OW501" s="14">
        <f t="shared" ca="1" si="2492"/>
        <v>143.43840829999999</v>
      </c>
      <c r="OX501" s="14">
        <f t="shared" ca="1" si="2492"/>
        <v>-3487.7982229999998</v>
      </c>
      <c r="OY501" s="14">
        <f t="shared" ca="1" si="2492"/>
        <v>-2277.7857060000001</v>
      </c>
      <c r="OZ501" s="14">
        <f t="shared" ca="1" si="2492"/>
        <v>-8506.7463019999996</v>
      </c>
      <c r="PA501" s="14">
        <f t="shared" ca="1" si="2492"/>
        <v>1179.8797420000001</v>
      </c>
      <c r="PB501" s="14">
        <f t="shared" ca="1" si="2492"/>
        <v>-26100.455819999999</v>
      </c>
      <c r="PC501" s="14">
        <f t="shared" ca="1" si="2492"/>
        <v>17516.467680000002</v>
      </c>
      <c r="PD501" s="14">
        <f t="shared" ca="1" si="2492"/>
        <v>32153.55269</v>
      </c>
      <c r="PE501" s="14">
        <f t="shared" ca="1" si="2492"/>
        <v>-29251.820589999999</v>
      </c>
      <c r="PF501" s="14">
        <f t="shared" ca="1" si="2492"/>
        <v>17845.877329999999</v>
      </c>
      <c r="PG501" s="14">
        <f t="shared" ca="1" si="2492"/>
        <v>32701.362560000001</v>
      </c>
      <c r="PH501" s="14">
        <f t="shared" ca="1" si="2492"/>
        <v>9578.3087020000003</v>
      </c>
      <c r="PI501" s="14">
        <f t="shared" ca="1" si="2492"/>
        <v>17516.467680000002</v>
      </c>
      <c r="PJ501" s="14">
        <f t="shared" ca="1" si="2492"/>
        <v>-46244.35469</v>
      </c>
      <c r="PK501" s="14">
        <f t="shared" ca="1" si="2492"/>
        <v>11082.72941</v>
      </c>
      <c r="PL501" s="14">
        <f t="shared" ca="1" si="2492"/>
        <v>12790.406800000001</v>
      </c>
      <c r="PM501" s="14">
        <f t="shared" ca="1" si="2492"/>
        <v>17242.56033</v>
      </c>
      <c r="PN501" s="14">
        <f t="shared" ca="1" si="2492"/>
        <v>32727.27317</v>
      </c>
      <c r="PO501" s="14">
        <f t="shared" ca="1" si="2492"/>
        <v>-5514.1689640000004</v>
      </c>
      <c r="PP501" s="14">
        <f t="shared" ca="1" si="2492"/>
        <v>27754.656159999999</v>
      </c>
      <c r="PQ501" s="14">
        <f t="shared" ca="1" si="2492"/>
        <v>6435.3798470000002</v>
      </c>
      <c r="PR501" s="14">
        <f t="shared" ca="1" si="2492"/>
        <v>1196.902229</v>
      </c>
      <c r="PS501" s="14">
        <f t="shared" ca="1" si="2492"/>
        <v>37025.318769999998</v>
      </c>
      <c r="PT501" s="14">
        <f t="shared" ca="1" si="2492"/>
        <v>-210.85753940000001</v>
      </c>
      <c r="PU501" s="14">
        <f t="shared" ca="1" si="2492"/>
        <v>-21578.679510000002</v>
      </c>
      <c r="PV501" s="14">
        <f t="shared" ca="1" si="2492"/>
        <v>-18893.82847</v>
      </c>
      <c r="PW501" s="14">
        <f t="shared" ca="1" si="2492"/>
        <v>-4973.2952260000002</v>
      </c>
      <c r="PX501" s="14">
        <f t="shared" ca="1" si="2492"/>
        <v>1139.4893159999999</v>
      </c>
      <c r="PY501" s="14">
        <f t="shared" ca="1" si="2492"/>
        <v>7394.8711050000002</v>
      </c>
      <c r="PZ501" s="14">
        <f t="shared" ca="1" si="2492"/>
        <v>8671.8741819999996</v>
      </c>
      <c r="QA501" s="14">
        <f t="shared" ca="1" si="2492"/>
        <v>-4643.3622169999999</v>
      </c>
      <c r="QB501" s="14">
        <f t="shared" ca="1" si="2492"/>
        <v>-44599.03297</v>
      </c>
      <c r="QC501" s="14">
        <f t="shared" ca="1" si="2492"/>
        <v>-2277.7857060000001</v>
      </c>
      <c r="QD501" s="14">
        <f t="shared" ca="1" si="2492"/>
        <v>27411.769370000002</v>
      </c>
      <c r="QE501" s="14">
        <f t="shared" ca="1" si="2492"/>
        <v>9011.8909550000008</v>
      </c>
      <c r="QF501" s="14">
        <f t="shared" ca="1" si="2492"/>
        <v>-6679.0920800000004</v>
      </c>
      <c r="QG501" s="14">
        <f t="shared" ca="1" si="2492"/>
        <v>4051.9657539999998</v>
      </c>
      <c r="QH501" s="14">
        <f t="shared" ca="1" si="2492"/>
        <v>-1358.3230470000001</v>
      </c>
      <c r="QI501" s="14">
        <f t="shared" ca="1" si="2492"/>
        <v>-11764.9982</v>
      </c>
      <c r="QJ501" s="14">
        <f t="shared" ca="1" si="2492"/>
        <v>6422.9041930000003</v>
      </c>
      <c r="QK501" s="14">
        <f t="shared" ca="1" si="2492"/>
        <v>6764.1247659999999</v>
      </c>
      <c r="QL501" s="14">
        <f t="shared" ref="QL501:QM501" ca="1" si="2510">INDEX($A$2:$A$501,RANDBETWEEN(1,500))</f>
        <v>32727.27317</v>
      </c>
      <c r="QM501" s="14">
        <f t="shared" ca="1" si="2510"/>
        <v>-18893.82847</v>
      </c>
      <c r="QN501" s="14">
        <f t="shared" ca="1" si="2493"/>
        <v>15784.172780000001</v>
      </c>
      <c r="QO501" s="14">
        <f t="shared" ca="1" si="2493"/>
        <v>-17885.39083</v>
      </c>
      <c r="QP501" s="14">
        <f t="shared" ca="1" si="2493"/>
        <v>15734.38963</v>
      </c>
      <c r="QQ501" s="14">
        <f t="shared" ca="1" si="2493"/>
        <v>16589.683440000001</v>
      </c>
      <c r="QR501" s="14">
        <f t="shared" ca="1" si="2493"/>
        <v>8979.1920630000004</v>
      </c>
      <c r="QS501" s="14">
        <f t="shared" ca="1" si="2493"/>
        <v>3856.1828879999998</v>
      </c>
      <c r="QT501" s="14">
        <f t="shared" ca="1" si="2493"/>
        <v>-3892.26703</v>
      </c>
      <c r="QU501" s="14">
        <f t="shared" ca="1" si="2493"/>
        <v>10270.19224</v>
      </c>
      <c r="QV501" s="14">
        <f t="shared" ca="1" si="2493"/>
        <v>50649.713250000001</v>
      </c>
      <c r="QW501" s="14">
        <f t="shared" ca="1" si="2493"/>
        <v>8856.0897100000002</v>
      </c>
      <c r="QX501" s="14">
        <f t="shared" ca="1" si="2493"/>
        <v>29459.811669999999</v>
      </c>
      <c r="QY501" s="14">
        <f t="shared" ca="1" si="2493"/>
        <v>22184.190289999999</v>
      </c>
      <c r="QZ501" s="14">
        <f t="shared" ca="1" si="2493"/>
        <v>-14917.139950000001</v>
      </c>
      <c r="RA501" s="14">
        <f t="shared" ca="1" si="2493"/>
        <v>486.24658060000002</v>
      </c>
      <c r="RB501" s="14">
        <f t="shared" ca="1" si="2493"/>
        <v>11220.24128</v>
      </c>
      <c r="RC501" s="14">
        <f t="shared" ca="1" si="2493"/>
        <v>7487.7124860000004</v>
      </c>
      <c r="RD501" s="14">
        <f t="shared" ca="1" si="2493"/>
        <v>-1212.682742</v>
      </c>
      <c r="RE501" s="14">
        <f t="shared" ca="1" si="2493"/>
        <v>17189.414769999999</v>
      </c>
      <c r="RF501" s="14">
        <f t="shared" ca="1" si="2493"/>
        <v>-4643.3622169999999</v>
      </c>
      <c r="RG501" s="14">
        <f t="shared" ca="1" si="2493"/>
        <v>-7910.344392</v>
      </c>
      <c r="RH501" s="14">
        <f t="shared" ca="1" si="2493"/>
        <v>-6679.0920800000004</v>
      </c>
      <c r="RI501" s="14">
        <f t="shared" ca="1" si="2493"/>
        <v>-1723.7056339999999</v>
      </c>
      <c r="RJ501" s="14">
        <f t="shared" ca="1" si="2493"/>
        <v>-1723.7056339999999</v>
      </c>
      <c r="RK501" s="14">
        <f t="shared" ca="1" si="2493"/>
        <v>6874.7908049999996</v>
      </c>
      <c r="RL501" s="14">
        <f t="shared" ca="1" si="2493"/>
        <v>-4810.9404830000003</v>
      </c>
      <c r="RM501" s="14">
        <f t="shared" ca="1" si="2493"/>
        <v>7253.9028779999999</v>
      </c>
      <c r="RN501" s="14">
        <f t="shared" ca="1" si="2493"/>
        <v>29459.811669999999</v>
      </c>
      <c r="RO501" s="14">
        <f t="shared" ca="1" si="2493"/>
        <v>-17092.072250000001</v>
      </c>
      <c r="RP501" s="14">
        <f t="shared" ca="1" si="2493"/>
        <v>16655.82332</v>
      </c>
      <c r="RQ501" s="14">
        <f t="shared" ca="1" si="2493"/>
        <v>-18863.91286</v>
      </c>
      <c r="RR501" s="14">
        <f t="shared" ca="1" si="2493"/>
        <v>5616.1979689999998</v>
      </c>
      <c r="RS501" s="14">
        <f t="shared" ca="1" si="2493"/>
        <v>-4378.27304</v>
      </c>
      <c r="RT501" s="14">
        <f t="shared" ca="1" si="2493"/>
        <v>-9578.8356810000005</v>
      </c>
      <c r="RU501" s="14">
        <f t="shared" ca="1" si="2493"/>
        <v>10784.72191</v>
      </c>
      <c r="RV501" s="14">
        <f t="shared" ca="1" si="2493"/>
        <v>15077.43102</v>
      </c>
      <c r="RW501" s="14">
        <f t="shared" ca="1" si="2493"/>
        <v>-1358.3230470000001</v>
      </c>
      <c r="RX501" s="14">
        <f t="shared" ca="1" si="2493"/>
        <v>-32141.432369999999</v>
      </c>
      <c r="RY501" s="14">
        <f t="shared" ca="1" si="2493"/>
        <v>4866.9423740000002</v>
      </c>
      <c r="RZ501" s="14">
        <f t="shared" ca="1" si="2493"/>
        <v>-7406.5091000000002</v>
      </c>
      <c r="SA501" s="14">
        <f t="shared" ca="1" si="2493"/>
        <v>5048.627152</v>
      </c>
      <c r="SB501" s="14">
        <f t="shared" ca="1" si="2493"/>
        <v>18098.246709999999</v>
      </c>
      <c r="SC501" s="14">
        <f t="shared" ca="1" si="2493"/>
        <v>4001.998619</v>
      </c>
      <c r="SD501" s="14">
        <f t="shared" ca="1" si="2493"/>
        <v>-6513.6960060000001</v>
      </c>
      <c r="SE501" s="14">
        <f t="shared" ca="1" si="2493"/>
        <v>-60042.700570000001</v>
      </c>
      <c r="SF501" s="14">
        <f t="shared" ca="1" si="2493"/>
        <v>922.12715019999996</v>
      </c>
      <c r="SG501" s="14">
        <f t="shared" ca="1" si="2493"/>
        <v>41076.350489999997</v>
      </c>
      <c r="SH501" s="14">
        <f t="shared" ca="1" si="2493"/>
        <v>2981.6316790000001</v>
      </c>
      <c r="SI501" s="14">
        <f t="shared" ca="1" si="2493"/>
        <v>-11099.03529</v>
      </c>
      <c r="SJ501" s="14">
        <f t="shared" ca="1" si="2493"/>
        <v>-18863.91286</v>
      </c>
      <c r="SK501" s="14">
        <f t="shared" ca="1" si="2493"/>
        <v>16830.935450000001</v>
      </c>
      <c r="SL501" s="14">
        <f t="shared" ca="1" si="2493"/>
        <v>11171.64328</v>
      </c>
      <c r="SM501" s="14">
        <f t="shared" ca="1" si="2493"/>
        <v>-1795.2023830000001</v>
      </c>
      <c r="SN501" s="14">
        <f t="shared" ca="1" si="2493"/>
        <v>16610.666939999999</v>
      </c>
      <c r="SO501" s="14">
        <f t="shared" ca="1" si="2493"/>
        <v>-73155.620809999993</v>
      </c>
      <c r="SP501" s="14">
        <f t="shared" ca="1" si="2493"/>
        <v>-4190.3021440000002</v>
      </c>
      <c r="SQ501" s="14">
        <f t="shared" ca="1" si="2493"/>
        <v>-26223.801530000001</v>
      </c>
      <c r="SR501" s="14">
        <f t="shared" ca="1" si="2493"/>
        <v>-14223.84132</v>
      </c>
      <c r="SS501" s="14">
        <f t="shared" ca="1" si="2493"/>
        <v>-1135.0344700000001</v>
      </c>
      <c r="ST501" s="14">
        <f t="shared" ca="1" si="2493"/>
        <v>59957.411330000003</v>
      </c>
      <c r="SU501" s="14">
        <f t="shared" ca="1" si="2493"/>
        <v>-2405.5006170000001</v>
      </c>
      <c r="SV501" s="14">
        <f t="shared" ca="1" si="2493"/>
        <v>-10389.263709999999</v>
      </c>
      <c r="SW501" s="14">
        <f t="shared" ca="1" si="2493"/>
        <v>9391.7171030000009</v>
      </c>
      <c r="SX501" s="14">
        <f t="shared" ca="1" si="2493"/>
        <v>12476.78348</v>
      </c>
      <c r="SY501" s="14">
        <f t="shared" ca="1" si="2494"/>
        <v>-1279.39879</v>
      </c>
      <c r="SZ501" s="14">
        <f t="shared" ca="1" si="2494"/>
        <v>2088.8770199999999</v>
      </c>
      <c r="TA501" s="14">
        <f t="shared" ca="1" si="2494"/>
        <v>-1592.542191</v>
      </c>
      <c r="TB501" s="14">
        <f t="shared" ca="1" si="2494"/>
        <v>6285.4964449999998</v>
      </c>
      <c r="TC501" s="14">
        <f t="shared" ca="1" si="2494"/>
        <v>24404.66444</v>
      </c>
      <c r="TD501" s="14">
        <f t="shared" ca="1" si="2494"/>
        <v>3196.253224</v>
      </c>
      <c r="TE501" s="14">
        <f t="shared" ca="1" si="2494"/>
        <v>22184.190289999999</v>
      </c>
      <c r="TF501" s="14">
        <f t="shared" ca="1" si="2494"/>
        <v>1584.5342330000001</v>
      </c>
      <c r="TG501" s="14">
        <f t="shared" ca="1" si="2494"/>
        <v>2995.208768</v>
      </c>
      <c r="TH501" s="14">
        <f t="shared" ca="1" si="2494"/>
        <v>7487.7124860000004</v>
      </c>
      <c r="TI501" s="14">
        <f t="shared" ca="1" si="2494"/>
        <v>-2477.842928</v>
      </c>
      <c r="TJ501" s="14">
        <f t="shared" ca="1" si="2494"/>
        <v>-1358.3230470000001</v>
      </c>
      <c r="TK501" s="14">
        <f t="shared" ca="1" si="2494"/>
        <v>14434.566699999999</v>
      </c>
      <c r="TL501" s="14">
        <f t="shared" ca="1" si="2494"/>
        <v>-5646.8402290000004</v>
      </c>
      <c r="TM501" s="14">
        <f t="shared" ca="1" si="2494"/>
        <v>5646.6118239999996</v>
      </c>
      <c r="TN501" s="14">
        <f t="shared" ca="1" si="2494"/>
        <v>-1796.044709</v>
      </c>
      <c r="TO501" s="14">
        <f t="shared" ca="1" si="2494"/>
        <v>-2477.842928</v>
      </c>
      <c r="TP501" s="14">
        <f t="shared" ca="1" si="2494"/>
        <v>1088.637326</v>
      </c>
      <c r="TQ501" s="14">
        <f t="shared" ca="1" si="2494"/>
        <v>-6225.3303839999999</v>
      </c>
      <c r="TR501" s="14">
        <f t="shared" ca="1" si="2494"/>
        <v>-7562.1666619999996</v>
      </c>
      <c r="TS501" s="14">
        <f t="shared" ca="1" si="2494"/>
        <v>24513.991870000002</v>
      </c>
      <c r="TT501" s="14">
        <f t="shared" ca="1" si="2494"/>
        <v>6297.6703349999998</v>
      </c>
      <c r="TU501" s="14">
        <f t="shared" ca="1" si="2494"/>
        <v>6091.7044830000004</v>
      </c>
      <c r="TV501" s="14">
        <f t="shared" ca="1" si="2494"/>
        <v>2397.9030699999998</v>
      </c>
      <c r="TW501" s="14">
        <f t="shared" ca="1" si="2494"/>
        <v>36355.251830000001</v>
      </c>
      <c r="TX501" s="14">
        <f t="shared" ca="1" si="2494"/>
        <v>-44873.081440000002</v>
      </c>
      <c r="TY501" s="14">
        <f t="shared" ca="1" si="2494"/>
        <v>21042.741310000001</v>
      </c>
      <c r="TZ501" s="14">
        <f t="shared" ca="1" si="2494"/>
        <v>20704.119790000001</v>
      </c>
      <c r="UA501" s="14">
        <f t="shared" ca="1" si="2494"/>
        <v>-4545.4774809999999</v>
      </c>
      <c r="UB501" s="14">
        <f t="shared" ca="1" si="2494"/>
        <v>20130.014439999999</v>
      </c>
      <c r="UC501" s="14">
        <f t="shared" ca="1" si="2494"/>
        <v>-10650.10247</v>
      </c>
      <c r="UD501" s="14">
        <f t="shared" ca="1" si="2494"/>
        <v>16655.82332</v>
      </c>
      <c r="UE501" s="14">
        <f t="shared" ca="1" si="2494"/>
        <v>-3491.018266</v>
      </c>
      <c r="UF501" s="14">
        <f t="shared" ca="1" si="2494"/>
        <v>24513.991870000002</v>
      </c>
      <c r="UG501" s="14">
        <f t="shared" ca="1" si="2494"/>
        <v>-15743.83762</v>
      </c>
      <c r="UH501" s="14">
        <f t="shared" ca="1" si="2494"/>
        <v>19594.696070000002</v>
      </c>
      <c r="UI501" s="14">
        <f t="shared" ca="1" si="2494"/>
        <v>-4196.1239130000004</v>
      </c>
      <c r="UJ501" s="14">
        <f t="shared" ca="1" si="2494"/>
        <v>-18990.66834</v>
      </c>
      <c r="UK501" s="14">
        <f t="shared" ca="1" si="2494"/>
        <v>9578.3087020000003</v>
      </c>
      <c r="UL501" s="14">
        <f t="shared" ca="1" si="2494"/>
        <v>11082.72941</v>
      </c>
      <c r="UM501" s="14">
        <f t="shared" ca="1" si="2494"/>
        <v>-16019.38003</v>
      </c>
      <c r="UN501" s="14">
        <f t="shared" ca="1" si="2494"/>
        <v>530.1157723</v>
      </c>
      <c r="UO501" s="14">
        <f t="shared" ca="1" si="2494"/>
        <v>2135.0205270000001</v>
      </c>
      <c r="UP501" s="14">
        <f t="shared" ca="1" si="2494"/>
        <v>-1192.025112</v>
      </c>
      <c r="UQ501" s="14">
        <f t="shared" ca="1" si="2494"/>
        <v>17106.91793</v>
      </c>
      <c r="UR501" s="14">
        <f t="shared" ca="1" si="2494"/>
        <v>1288.396526</v>
      </c>
      <c r="US501" s="14">
        <f t="shared" ca="1" si="2494"/>
        <v>-2026.5075489999999</v>
      </c>
      <c r="UT501" s="14">
        <f t="shared" ca="1" si="2503"/>
        <v>-30280.062709999998</v>
      </c>
      <c r="UU501" s="14">
        <f t="shared" ca="1" si="2503"/>
        <v>-46244.35469</v>
      </c>
      <c r="UV501" s="14">
        <f t="shared" ca="1" si="2503"/>
        <v>65947.965979999994</v>
      </c>
      <c r="UW501" s="14">
        <f t="shared" ca="1" si="2503"/>
        <v>27754.656159999999</v>
      </c>
      <c r="UX501" s="14">
        <f t="shared" ca="1" si="2503"/>
        <v>22825.25592</v>
      </c>
      <c r="UY501" s="14">
        <f t="shared" ca="1" si="2503"/>
        <v>31892.498479999998</v>
      </c>
      <c r="UZ501" s="14">
        <f t="shared" ca="1" si="2503"/>
        <v>6245.8253629999999</v>
      </c>
      <c r="VA501" s="14">
        <f t="shared" ca="1" si="2503"/>
        <v>-2026.5075489999999</v>
      </c>
      <c r="VB501" s="14">
        <f t="shared" ca="1" si="2503"/>
        <v>-11099.03529</v>
      </c>
      <c r="VC501" s="14">
        <f t="shared" ca="1" si="2503"/>
        <v>7700.8646790000003</v>
      </c>
      <c r="VD501" s="14">
        <f t="shared" ca="1" si="2503"/>
        <v>-2111.6615529999999</v>
      </c>
      <c r="VE501" s="14">
        <f t="shared" ca="1" si="2503"/>
        <v>5810.01782</v>
      </c>
      <c r="VF501" s="14">
        <f t="shared" ca="1" si="2503"/>
        <v>-972.24961619999999</v>
      </c>
      <c r="VG501" s="14">
        <f t="shared" ca="1" si="2503"/>
        <v>6158.3357550000001</v>
      </c>
      <c r="VH501" s="14">
        <f t="shared" ca="1" si="2503"/>
        <v>-14223.84132</v>
      </c>
      <c r="VI501" s="14">
        <f t="shared" ca="1" si="2503"/>
        <v>-1878.0305739999999</v>
      </c>
      <c r="VJ501" s="14">
        <f t="shared" ca="1" si="2503"/>
        <v>-7489.7700640000003</v>
      </c>
      <c r="VK501" s="14">
        <f t="shared" ca="1" si="2503"/>
        <v>-4666.1039069999997</v>
      </c>
      <c r="VL501" s="14">
        <f t="shared" ca="1" si="2503"/>
        <v>25449.367730000002</v>
      </c>
      <c r="VM501" s="14">
        <f t="shared" ca="1" si="2503"/>
        <v>-7030.6212159999995</v>
      </c>
      <c r="VN501" s="14">
        <f t="shared" ca="1" si="2503"/>
        <v>-41138.622779999998</v>
      </c>
      <c r="VO501" s="14">
        <f t="shared" ca="1" si="2503"/>
        <v>297.60359570000003</v>
      </c>
      <c r="VP501" s="14">
        <f t="shared" ca="1" si="2503"/>
        <v>9011.8909550000008</v>
      </c>
      <c r="VQ501" s="14">
        <f t="shared" ca="1" si="2503"/>
        <v>-18893.82847</v>
      </c>
      <c r="VR501" s="14">
        <f t="shared" ca="1" si="2503"/>
        <v>-5659.7404829999996</v>
      </c>
      <c r="VS501" s="14">
        <f t="shared" ca="1" si="2503"/>
        <v>-210.85753940000001</v>
      </c>
      <c r="VT501" s="14">
        <f t="shared" ca="1" si="2503"/>
        <v>-21916.072619999999</v>
      </c>
      <c r="VU501" s="14">
        <f t="shared" ca="1" si="2503"/>
        <v>746.09667100000001</v>
      </c>
      <c r="VV501" s="14">
        <f t="shared" ca="1" si="2503"/>
        <v>10865.22631</v>
      </c>
      <c r="VW501" s="14">
        <f t="shared" ca="1" si="2503"/>
        <v>8674.5597309999994</v>
      </c>
      <c r="VX501" s="14">
        <f t="shared" ca="1" si="2503"/>
        <v>15565.548199999999</v>
      </c>
      <c r="VY501" s="14">
        <f t="shared" ca="1" si="2503"/>
        <v>-15743.83762</v>
      </c>
      <c r="VZ501" s="14">
        <f t="shared" ca="1" si="2503"/>
        <v>778.45921350000003</v>
      </c>
      <c r="WA501" s="14">
        <f t="shared" ca="1" si="2503"/>
        <v>-972.24961619999999</v>
      </c>
      <c r="WB501" s="14">
        <f t="shared" ca="1" si="2503"/>
        <v>1584.5342330000001</v>
      </c>
      <c r="WC501" s="14">
        <f t="shared" ca="1" si="2503"/>
        <v>-12880.468870000001</v>
      </c>
      <c r="WD501" s="14">
        <f t="shared" ca="1" si="2503"/>
        <v>-1984.4131520000001</v>
      </c>
      <c r="WE501" s="14">
        <f t="shared" ca="1" si="2503"/>
        <v>45616.250209999998</v>
      </c>
      <c r="WF501" s="14">
        <f t="shared" ca="1" si="2503"/>
        <v>-11099.03529</v>
      </c>
      <c r="WG501" s="14">
        <f t="shared" ca="1" si="2503"/>
        <v>-21578.679510000002</v>
      </c>
      <c r="WH501" s="14">
        <f t="shared" ca="1" si="2503"/>
        <v>11171.64328</v>
      </c>
      <c r="WI501" s="14">
        <f t="shared" ca="1" si="2503"/>
        <v>-3165.4641940000001</v>
      </c>
      <c r="WJ501" s="14">
        <f t="shared" ca="1" si="2503"/>
        <v>6851.1805210000002</v>
      </c>
      <c r="WK501" s="14">
        <f t="shared" ca="1" si="2503"/>
        <v>-27347.97625</v>
      </c>
      <c r="WL501" s="14">
        <f t="shared" ca="1" si="2503"/>
        <v>-61260.964569999996</v>
      </c>
      <c r="WM501" s="14">
        <f t="shared" ca="1" si="2503"/>
        <v>20846.158940000001</v>
      </c>
      <c r="WN501" s="14">
        <f t="shared" ca="1" si="2503"/>
        <v>4715.0685439999997</v>
      </c>
      <c r="WO501" s="14">
        <f t="shared" ca="1" si="2503"/>
        <v>746.09667100000001</v>
      </c>
      <c r="WP501" s="14">
        <f t="shared" ca="1" si="2503"/>
        <v>2324.6095420000001</v>
      </c>
      <c r="WQ501" s="14">
        <f t="shared" ca="1" si="2503"/>
        <v>4364.9689939999998</v>
      </c>
      <c r="WR501" s="14">
        <f t="shared" ca="1" si="2503"/>
        <v>12956.93763</v>
      </c>
      <c r="WS501" s="14">
        <f t="shared" ca="1" si="2503"/>
        <v>-795.74545220000005</v>
      </c>
      <c r="WT501" s="14">
        <f t="shared" ca="1" si="2503"/>
        <v>-4973.2952260000002</v>
      </c>
      <c r="WU501" s="14">
        <f t="shared" ca="1" si="2503"/>
        <v>24103.391439999999</v>
      </c>
      <c r="WV501" s="14">
        <f t="shared" ca="1" si="2503"/>
        <v>16610.666939999999</v>
      </c>
      <c r="WW501" s="14">
        <f t="shared" ca="1" si="2503"/>
        <v>-5745.0062779999998</v>
      </c>
      <c r="WX501" s="14">
        <f t="shared" ca="1" si="2503"/>
        <v>11893.478649999999</v>
      </c>
      <c r="WY501" s="14">
        <f t="shared" ca="1" si="2503"/>
        <v>-1517.081361</v>
      </c>
      <c r="WZ501" s="14">
        <f t="shared" ca="1" si="2503"/>
        <v>7487.7124860000004</v>
      </c>
      <c r="XA501" s="14">
        <f t="shared" ca="1" si="2503"/>
        <v>-2102.7543209999999</v>
      </c>
      <c r="XB501" s="14">
        <f t="shared" ca="1" si="2503"/>
        <v>6602.7860579999997</v>
      </c>
      <c r="XC501" s="14">
        <f t="shared" ca="1" si="2503"/>
        <v>-3633.8951579999998</v>
      </c>
      <c r="XD501" s="14">
        <f t="shared" ca="1" si="2503"/>
        <v>-1135.0344700000001</v>
      </c>
      <c r="XE501" s="14">
        <f t="shared" ca="1" si="2503"/>
        <v>15370.185680000001</v>
      </c>
      <c r="XF501" s="14">
        <f t="shared" ca="1" si="2498"/>
        <v>4488.3087930000002</v>
      </c>
      <c r="XG501" s="14">
        <f t="shared" ca="1" si="2498"/>
        <v>19502.38942</v>
      </c>
      <c r="XH501" s="14">
        <f t="shared" ca="1" si="2498"/>
        <v>-9578.8356810000005</v>
      </c>
      <c r="XI501" s="14">
        <f t="shared" ca="1" si="2498"/>
        <v>-7406.5091000000002</v>
      </c>
      <c r="XJ501" s="14">
        <f t="shared" ca="1" si="2498"/>
        <v>-5096.336088</v>
      </c>
      <c r="XK501" s="14">
        <f t="shared" ca="1" si="2498"/>
        <v>975.38118699999995</v>
      </c>
      <c r="XL501" s="14">
        <f t="shared" ca="1" si="2498"/>
        <v>56418.768620000003</v>
      </c>
      <c r="XM501" s="14">
        <f t="shared" ca="1" si="2498"/>
        <v>8856.0897100000002</v>
      </c>
      <c r="XN501" s="14">
        <f t="shared" ca="1" si="2498"/>
        <v>-5296.9121459999997</v>
      </c>
      <c r="XO501" s="14">
        <f t="shared" ca="1" si="2498"/>
        <v>11821.729139999999</v>
      </c>
      <c r="XP501" s="14">
        <f t="shared" ca="1" si="2498"/>
        <v>30955.878000000001</v>
      </c>
      <c r="XQ501" s="14">
        <f t="shared" ca="1" si="2498"/>
        <v>-5088.8397100000002</v>
      </c>
      <c r="XR501" s="14">
        <f t="shared" ca="1" si="2498"/>
        <v>11893.478649999999</v>
      </c>
      <c r="XS501" s="14">
        <f t="shared" ca="1" si="2498"/>
        <v>21042.741310000001</v>
      </c>
      <c r="XT501" s="14">
        <f t="shared" ca="1" si="2498"/>
        <v>1179.8797420000001</v>
      </c>
      <c r="XU501" s="14">
        <f t="shared" ca="1" si="2498"/>
        <v>19502.38942</v>
      </c>
      <c r="XV501" s="14">
        <f t="shared" ca="1" si="2498"/>
        <v>-7433.8114960000003</v>
      </c>
      <c r="XW501" s="14">
        <f t="shared" ca="1" si="2498"/>
        <v>-4973.2952260000002</v>
      </c>
      <c r="XX501" s="14">
        <f t="shared" ca="1" si="2498"/>
        <v>15565.548199999999</v>
      </c>
      <c r="XY501" s="14">
        <f t="shared" ca="1" si="2498"/>
        <v>3360.3736020000001</v>
      </c>
      <c r="XZ501" s="14">
        <f t="shared" ca="1" si="2498"/>
        <v>-21916.072619999999</v>
      </c>
      <c r="YA501" s="14">
        <f t="shared" ca="1" si="2498"/>
        <v>-95600.848140000002</v>
      </c>
      <c r="YB501" s="14">
        <f t="shared" ca="1" si="2498"/>
        <v>32727.27317</v>
      </c>
      <c r="YC501" s="14">
        <f t="shared" ca="1" si="2498"/>
        <v>65947.965979999994</v>
      </c>
      <c r="YD501" s="14">
        <f t="shared" ca="1" si="2498"/>
        <v>-18957.615460000001</v>
      </c>
      <c r="YE501" s="14">
        <f t="shared" ca="1" si="2498"/>
        <v>13416.7911</v>
      </c>
      <c r="YF501" s="14">
        <f t="shared" ca="1" si="2498"/>
        <v>746.09667100000001</v>
      </c>
      <c r="YG501" s="14">
        <f t="shared" ca="1" si="2498"/>
        <v>16315.483899999999</v>
      </c>
      <c r="YH501" s="14">
        <f t="shared" ca="1" si="2498"/>
        <v>-3221.196958</v>
      </c>
      <c r="YI501" s="14">
        <f t="shared" ca="1" si="2498"/>
        <v>13416.7911</v>
      </c>
      <c r="YJ501" s="14">
        <f t="shared" ca="1" si="2498"/>
        <v>4255.3395769999997</v>
      </c>
      <c r="YK501" s="14">
        <f t="shared" ca="1" si="2498"/>
        <v>15128.92871</v>
      </c>
      <c r="YL501" s="14">
        <f t="shared" ca="1" si="2498"/>
        <v>-19674.160329999999</v>
      </c>
      <c r="YM501" s="14">
        <f t="shared" ca="1" si="2498"/>
        <v>-4929.8505930000001</v>
      </c>
      <c r="YN501" s="14">
        <f t="shared" ca="1" si="2498"/>
        <v>-9559.1951929999996</v>
      </c>
      <c r="YO501" s="14">
        <f t="shared" ca="1" si="2498"/>
        <v>13605.912700000001</v>
      </c>
      <c r="YP501" s="14">
        <f t="shared" ca="1" si="2498"/>
        <v>-16019.38003</v>
      </c>
      <c r="YQ501" s="14">
        <f t="shared" ca="1" si="2498"/>
        <v>-1796.044709</v>
      </c>
      <c r="YR501" s="14">
        <f t="shared" ca="1" si="2498"/>
        <v>-2102.7543209999999</v>
      </c>
      <c r="YS501" s="14">
        <f t="shared" ca="1" si="2498"/>
        <v>-4478.6404789999997</v>
      </c>
      <c r="YT501" s="14">
        <f t="shared" ca="1" si="2498"/>
        <v>32153.55269</v>
      </c>
      <c r="YU501" s="14">
        <f t="shared" ca="1" si="2498"/>
        <v>-37633.093659999999</v>
      </c>
      <c r="YV501" s="14">
        <f t="shared" ca="1" si="2498"/>
        <v>18507.516039999999</v>
      </c>
      <c r="YW501" s="14">
        <f t="shared" ca="1" si="2498"/>
        <v>11082.72941</v>
      </c>
      <c r="YX501" s="14">
        <f t="shared" ca="1" si="2498"/>
        <v>143.43840829999999</v>
      </c>
      <c r="YY501" s="14">
        <f t="shared" ca="1" si="2498"/>
        <v>-2032.4068589999999</v>
      </c>
      <c r="YZ501" s="14">
        <f t="shared" ca="1" si="2498"/>
        <v>6245.8253629999999</v>
      </c>
      <c r="ZA501" s="14">
        <f t="shared" ca="1" si="2498"/>
        <v>975.38118699999995</v>
      </c>
      <c r="ZB501" s="14">
        <f t="shared" ca="1" si="2498"/>
        <v>-30166.093000000001</v>
      </c>
      <c r="ZC501" s="14">
        <f t="shared" ca="1" si="2498"/>
        <v>18739.65409</v>
      </c>
      <c r="ZD501" s="14">
        <f t="shared" ca="1" si="2498"/>
        <v>4055.805233</v>
      </c>
      <c r="ZE501" s="14">
        <f t="shared" ca="1" si="2498"/>
        <v>7394.8711050000002</v>
      </c>
      <c r="ZF501" s="14">
        <f t="shared" ca="1" si="2498"/>
        <v>13357.999980000001</v>
      </c>
      <c r="ZG501" s="14">
        <f t="shared" ca="1" si="2498"/>
        <v>21042.741310000001</v>
      </c>
      <c r="ZH501" s="14">
        <f t="shared" ca="1" si="2498"/>
        <v>18936.84058</v>
      </c>
      <c r="ZI501" s="14">
        <f t="shared" ca="1" si="2498"/>
        <v>-6561.8831840000003</v>
      </c>
      <c r="ZJ501" s="14">
        <f t="shared" ca="1" si="2498"/>
        <v>1306.212563</v>
      </c>
      <c r="ZK501" s="14">
        <f t="shared" ca="1" si="2498"/>
        <v>30955.878000000001</v>
      </c>
      <c r="ZL501" s="14">
        <f t="shared" ca="1" si="2498"/>
        <v>-1546.920803</v>
      </c>
      <c r="ZM501" s="14">
        <f t="shared" ca="1" si="2498"/>
        <v>9011.8909550000008</v>
      </c>
      <c r="ZN501" s="14">
        <f t="shared" ca="1" si="2498"/>
        <v>1926.074494</v>
      </c>
      <c r="ZO501" s="14">
        <f t="shared" ca="1" si="2498"/>
        <v>20699.162400000001</v>
      </c>
      <c r="ZP501" s="14">
        <f t="shared" ca="1" si="2498"/>
        <v>-768.99733939999999</v>
      </c>
      <c r="ZQ501" s="14">
        <f t="shared" ca="1" si="2486"/>
        <v>-120061.8806</v>
      </c>
      <c r="ZR501" s="14">
        <f t="shared" ca="1" si="2486"/>
        <v>-1656.1768609999999</v>
      </c>
      <c r="ZS501" s="14">
        <f t="shared" ca="1" si="2486"/>
        <v>-1212.682742</v>
      </c>
      <c r="ZT501" s="14">
        <f t="shared" ref="ZT501:ACE501" ca="1" si="2511">INDEX($A$2:$A$501,RANDBETWEEN(1,500))</f>
        <v>7558.7957749999996</v>
      </c>
      <c r="ZU501" s="14">
        <f t="shared" ca="1" si="2511"/>
        <v>-984.90862600000003</v>
      </c>
      <c r="ZV501" s="14">
        <f t="shared" ca="1" si="2511"/>
        <v>-46244.35469</v>
      </c>
      <c r="ZW501" s="14">
        <f t="shared" ca="1" si="2511"/>
        <v>1214.848375</v>
      </c>
      <c r="ZX501" s="14">
        <f t="shared" ca="1" si="2511"/>
        <v>-49415.236519999999</v>
      </c>
      <c r="ZY501" s="14">
        <f t="shared" ca="1" si="2511"/>
        <v>-4646.0373220000001</v>
      </c>
      <c r="ZZ501" s="14">
        <f t="shared" ca="1" si="2511"/>
        <v>22240.7091</v>
      </c>
      <c r="AAA501" s="14">
        <f t="shared" ca="1" si="2511"/>
        <v>10983.049919999999</v>
      </c>
      <c r="AAB501" s="14">
        <f t="shared" ca="1" si="2511"/>
        <v>-3633.8951579999998</v>
      </c>
      <c r="AAC501" s="14">
        <f t="shared" ca="1" si="2511"/>
        <v>11171.64328</v>
      </c>
      <c r="AAD501" s="14">
        <f t="shared" ca="1" si="2511"/>
        <v>-46244.35469</v>
      </c>
      <c r="AAE501" s="14">
        <f t="shared" ca="1" si="2511"/>
        <v>12929.62968</v>
      </c>
      <c r="AAF501" s="14">
        <f t="shared" ca="1" si="2511"/>
        <v>-9559.1951929999996</v>
      </c>
      <c r="AAG501" s="14">
        <f t="shared" ca="1" si="2511"/>
        <v>9155.1493740000005</v>
      </c>
      <c r="AAH501" s="14">
        <f t="shared" ca="1" si="2511"/>
        <v>21042.741310000001</v>
      </c>
      <c r="AAI501" s="14">
        <f t="shared" ca="1" si="2511"/>
        <v>8577.156954</v>
      </c>
      <c r="AAJ501" s="14">
        <f t="shared" ca="1" si="2511"/>
        <v>6001.1376190000001</v>
      </c>
      <c r="AAK501" s="14">
        <f t="shared" ca="1" si="2511"/>
        <v>12613.531489999999</v>
      </c>
      <c r="AAL501" s="14">
        <f t="shared" ca="1" si="2511"/>
        <v>9681.5042620000004</v>
      </c>
      <c r="AAM501" s="14">
        <f t="shared" ca="1" si="2511"/>
        <v>486.24658060000002</v>
      </c>
      <c r="AAN501" s="14">
        <f t="shared" ca="1" si="2511"/>
        <v>22184.190289999999</v>
      </c>
      <c r="AAO501" s="14">
        <f t="shared" ca="1" si="2511"/>
        <v>7274.917469</v>
      </c>
      <c r="AAP501" s="14">
        <f t="shared" ca="1" si="2511"/>
        <v>-16019.38003</v>
      </c>
      <c r="AAQ501" s="14">
        <f t="shared" ca="1" si="2511"/>
        <v>9011.8909550000008</v>
      </c>
      <c r="AAR501" s="14">
        <f t="shared" ca="1" si="2511"/>
        <v>30635.048070000001</v>
      </c>
      <c r="AAS501" s="14">
        <f t="shared" ca="1" si="2511"/>
        <v>-5745.0062779999998</v>
      </c>
      <c r="AAT501" s="14">
        <f t="shared" ca="1" si="2511"/>
        <v>11783.059810000001</v>
      </c>
      <c r="AAU501" s="14">
        <f t="shared" ca="1" si="2511"/>
        <v>3360.3736020000001</v>
      </c>
      <c r="AAV501" s="14">
        <f t="shared" ca="1" si="2511"/>
        <v>31200.838009999999</v>
      </c>
      <c r="AAW501" s="14">
        <f t="shared" ca="1" si="2511"/>
        <v>975.38118699999995</v>
      </c>
      <c r="AAX501" s="14">
        <f t="shared" ca="1" si="2511"/>
        <v>-13433.57655</v>
      </c>
      <c r="AAY501" s="14">
        <f t="shared" ca="1" si="2511"/>
        <v>-14345.09115</v>
      </c>
      <c r="AAZ501" s="14">
        <f t="shared" ca="1" si="2511"/>
        <v>-14345.09115</v>
      </c>
      <c r="ABA501" s="14">
        <f t="shared" ca="1" si="2511"/>
        <v>-10075.011420000001</v>
      </c>
      <c r="ABB501" s="14">
        <f t="shared" ca="1" si="2511"/>
        <v>-5761.2222760000004</v>
      </c>
      <c r="ABC501" s="14">
        <f t="shared" ca="1" si="2511"/>
        <v>7700.8646790000003</v>
      </c>
      <c r="ABD501" s="14">
        <f t="shared" ca="1" si="2511"/>
        <v>-1279.39879</v>
      </c>
      <c r="ABE501" s="14">
        <f t="shared" ca="1" si="2511"/>
        <v>18739.65409</v>
      </c>
      <c r="ABF501" s="14">
        <f t="shared" ca="1" si="2511"/>
        <v>-2032.4068589999999</v>
      </c>
      <c r="ABG501" s="14">
        <f t="shared" ca="1" si="2511"/>
        <v>-4190.3021440000002</v>
      </c>
      <c r="ABH501" s="14">
        <f t="shared" ca="1" si="2511"/>
        <v>-4077.9076639999998</v>
      </c>
      <c r="ABI501" s="14">
        <f t="shared" ca="1" si="2511"/>
        <v>9155.1493740000005</v>
      </c>
      <c r="ABJ501" s="14">
        <f t="shared" ca="1" si="2511"/>
        <v>4866.9423740000002</v>
      </c>
      <c r="ABK501" s="14">
        <f t="shared" ca="1" si="2511"/>
        <v>-4470.2569270000004</v>
      </c>
      <c r="ABL501" s="14">
        <f t="shared" ca="1" si="2511"/>
        <v>14217.193660000001</v>
      </c>
      <c r="ABM501" s="14">
        <f t="shared" ca="1" si="2511"/>
        <v>-23006.005440000001</v>
      </c>
      <c r="ABN501" s="14">
        <f t="shared" ca="1" si="2511"/>
        <v>9171.4079259999999</v>
      </c>
      <c r="ABO501" s="14">
        <f t="shared" ca="1" si="2511"/>
        <v>-25045.39474</v>
      </c>
      <c r="ABP501" s="14">
        <f t="shared" ca="1" si="2511"/>
        <v>11220.24128</v>
      </c>
      <c r="ABQ501" s="14">
        <f t="shared" ca="1" si="2511"/>
        <v>-12920.76763</v>
      </c>
      <c r="ABR501" s="14">
        <f t="shared" ca="1" si="2511"/>
        <v>-5088.8397100000002</v>
      </c>
      <c r="ABS501" s="14">
        <f t="shared" ca="1" si="2511"/>
        <v>24103.391439999999</v>
      </c>
      <c r="ABT501" s="14">
        <f t="shared" ca="1" si="2511"/>
        <v>25449.367730000002</v>
      </c>
      <c r="ABU501" s="14">
        <f t="shared" ca="1" si="2511"/>
        <v>13357.999980000001</v>
      </c>
      <c r="ABV501" s="14">
        <f t="shared" ca="1" si="2511"/>
        <v>-14267.481750000001</v>
      </c>
      <c r="ABW501" s="14">
        <f t="shared" ca="1" si="2511"/>
        <v>21357.539929999999</v>
      </c>
      <c r="ABX501" s="14">
        <f t="shared" ca="1" si="2511"/>
        <v>-27347.97625</v>
      </c>
      <c r="ABY501" s="14">
        <f t="shared" ca="1" si="2511"/>
        <v>-11204.32027</v>
      </c>
      <c r="ABZ501" s="14">
        <f t="shared" ca="1" si="2511"/>
        <v>-61260.964569999996</v>
      </c>
      <c r="ACA501" s="14">
        <f t="shared" ca="1" si="2511"/>
        <v>-7218.4425609999998</v>
      </c>
      <c r="ACB501" s="14">
        <f t="shared" ca="1" si="2511"/>
        <v>-7989.7057269999996</v>
      </c>
      <c r="ACC501" s="14">
        <f t="shared" ca="1" si="2511"/>
        <v>10597.204299999999</v>
      </c>
      <c r="ACD501" s="14">
        <f t="shared" ca="1" si="2511"/>
        <v>89025.690100000007</v>
      </c>
      <c r="ACE501" s="14">
        <f t="shared" ca="1" si="2511"/>
        <v>13086.927799999999</v>
      </c>
      <c r="ACF501" s="14">
        <f t="shared" ca="1" si="2504"/>
        <v>6851.1805210000002</v>
      </c>
      <c r="ACG501" s="14">
        <f t="shared" ca="1" si="2504"/>
        <v>2094.3300589999999</v>
      </c>
      <c r="ACH501" s="14">
        <f t="shared" ca="1" si="2476"/>
        <v>19594.696070000002</v>
      </c>
      <c r="ACI501" s="14">
        <f t="shared" ca="1" si="2476"/>
        <v>-46244.35469</v>
      </c>
      <c r="ACJ501" s="14">
        <f t="shared" ca="1" si="2476"/>
        <v>27212.029259999999</v>
      </c>
      <c r="ACK501" s="14">
        <f t="shared" ca="1" si="2476"/>
        <v>6130.4882950000001</v>
      </c>
      <c r="ACL501" s="14">
        <f t="shared" ca="1" si="2476"/>
        <v>9347.0983610000003</v>
      </c>
      <c r="ACM501" s="14">
        <f t="shared" ca="1" si="2476"/>
        <v>6764.1247659999999</v>
      </c>
      <c r="ACN501" s="14">
        <f t="shared" ca="1" si="2476"/>
        <v>6874.7908049999996</v>
      </c>
      <c r="ACO501" s="14">
        <f t="shared" ca="1" si="2476"/>
        <v>-26835.49296</v>
      </c>
      <c r="ACP501" s="14">
        <f t="shared" ca="1" si="2476"/>
        <v>26180.32026</v>
      </c>
      <c r="ACQ501" s="14">
        <f t="shared" ca="1" si="2476"/>
        <v>-8213.5078169999997</v>
      </c>
      <c r="ACR501" s="14">
        <f t="shared" ca="1" si="2505"/>
        <v>9391.7171030000009</v>
      </c>
      <c r="ACS501" s="14">
        <f t="shared" ca="1" si="2505"/>
        <v>-4896.911212</v>
      </c>
      <c r="ACT501" s="14">
        <f t="shared" ca="1" si="2505"/>
        <v>-200.04211040000001</v>
      </c>
      <c r="ACU501" s="14">
        <f t="shared" ca="1" si="2505"/>
        <v>-7562.1666619999996</v>
      </c>
      <c r="ACV501" s="14">
        <f t="shared" ca="1" si="2505"/>
        <v>24513.991870000002</v>
      </c>
      <c r="ACW501" s="14">
        <f t="shared" ca="1" si="2505"/>
        <v>20699.162400000001</v>
      </c>
      <c r="ACX501" s="14">
        <f t="shared" ca="1" si="2505"/>
        <v>3714.433814</v>
      </c>
      <c r="ACY501" s="14">
        <f t="shared" ca="1" si="2505"/>
        <v>-49992.120139999999</v>
      </c>
      <c r="ACZ501" s="14">
        <f t="shared" ca="1" si="2505"/>
        <v>-7910.344392</v>
      </c>
      <c r="ADA501" s="14">
        <f t="shared" ca="1" si="2505"/>
        <v>7993.5205830000004</v>
      </c>
      <c r="ADB501" s="14">
        <f t="shared" ca="1" si="2505"/>
        <v>5048.627152</v>
      </c>
      <c r="ADC501" s="14">
        <f t="shared" ca="1" si="2505"/>
        <v>65947.965979999994</v>
      </c>
      <c r="ADD501" s="14">
        <f t="shared" ca="1" si="2505"/>
        <v>31200.838009999999</v>
      </c>
      <c r="ADE501" s="14">
        <f t="shared" ca="1" si="2505"/>
        <v>852.24667520000003</v>
      </c>
      <c r="ADF501" s="14">
        <f t="shared" ca="1" si="2505"/>
        <v>-12920.76763</v>
      </c>
      <c r="ADG501" s="14">
        <f t="shared" ca="1" si="2505"/>
        <v>-2277.7857060000001</v>
      </c>
      <c r="ADH501" s="14">
        <f t="shared" ca="1" si="2505"/>
        <v>-2477.842928</v>
      </c>
      <c r="ADI501" s="14">
        <f t="shared" ca="1" si="2505"/>
        <v>-17758.66258</v>
      </c>
      <c r="ADJ501" s="14">
        <f t="shared" ca="1" si="2505"/>
        <v>4488.3087930000002</v>
      </c>
      <c r="ADK501" s="14">
        <f t="shared" ca="1" si="2505"/>
        <v>7027.5336020000004</v>
      </c>
      <c r="ADL501" s="14">
        <f t="shared" ca="1" si="2505"/>
        <v>30982.786609999999</v>
      </c>
      <c r="ADM501" s="14">
        <f t="shared" ca="1" si="2505"/>
        <v>20699.162400000001</v>
      </c>
      <c r="ADN501" s="14">
        <f t="shared" ca="1" si="2505"/>
        <v>2995.208768</v>
      </c>
      <c r="ADO501" s="14">
        <f t="shared" ca="1" si="2505"/>
        <v>18550.30241</v>
      </c>
      <c r="ADP501" s="14">
        <f t="shared" ca="1" si="2505"/>
        <v>16212.47</v>
      </c>
      <c r="ADQ501" s="14">
        <f t="shared" ca="1" si="2505"/>
        <v>-7218.4425609999998</v>
      </c>
      <c r="ADR501" s="14">
        <f t="shared" ca="1" si="2505"/>
        <v>-5296.9121459999997</v>
      </c>
      <c r="ADS501" s="14">
        <f t="shared" ca="1" si="2505"/>
        <v>10300.63546</v>
      </c>
      <c r="ADT501" s="14">
        <f t="shared" ca="1" si="2505"/>
        <v>-28754.41764</v>
      </c>
      <c r="ADU501" s="14">
        <f t="shared" ca="1" si="2505"/>
        <v>31892.498479999998</v>
      </c>
      <c r="ADV501" s="14">
        <f t="shared" ca="1" si="2505"/>
        <v>21042.741310000001</v>
      </c>
      <c r="ADW501" s="14">
        <f t="shared" ca="1" si="2505"/>
        <v>-23006.005440000001</v>
      </c>
      <c r="ADX501" s="14">
        <f t="shared" ca="1" si="2505"/>
        <v>18507.516039999999</v>
      </c>
      <c r="ADY501" s="14">
        <f t="shared" ca="1" si="2505"/>
        <v>5294.5399209999996</v>
      </c>
      <c r="ADZ501" s="14">
        <f t="shared" ca="1" si="2505"/>
        <v>-7489.7700640000003</v>
      </c>
      <c r="AEA501" s="14">
        <f t="shared" ca="1" si="2505"/>
        <v>6435.3798470000002</v>
      </c>
      <c r="AEB501" s="14">
        <f t="shared" ca="1" si="2505"/>
        <v>1595.3233299999999</v>
      </c>
      <c r="AEC501" s="14">
        <f t="shared" ca="1" si="2505"/>
        <v>-6225.3303839999999</v>
      </c>
      <c r="AED501" s="14">
        <f t="shared" ca="1" si="2505"/>
        <v>4364.9689939999998</v>
      </c>
      <c r="AEE501" s="14">
        <f t="shared" ca="1" si="2505"/>
        <v>20823.030640000001</v>
      </c>
      <c r="AEF501" s="14">
        <f t="shared" ca="1" si="2505"/>
        <v>-18893.82847</v>
      </c>
      <c r="AEG501" s="14">
        <f t="shared" ca="1" si="2505"/>
        <v>14434.566699999999</v>
      </c>
      <c r="AEH501" s="14">
        <f t="shared" ca="1" si="2505"/>
        <v>29459.811669999999</v>
      </c>
      <c r="AEI501" s="14">
        <f t="shared" ca="1" si="2505"/>
        <v>-26944.361110000002</v>
      </c>
      <c r="AEJ501" s="14">
        <f t="shared" ca="1" si="2505"/>
        <v>6188.9588720000002</v>
      </c>
      <c r="AEK501" s="14">
        <f t="shared" ca="1" si="2505"/>
        <v>-24603.685079999999</v>
      </c>
      <c r="AEL501" s="14">
        <f t="shared" ca="1" si="2505"/>
        <v>32704.724910000001</v>
      </c>
      <c r="AEM501" s="14">
        <f t="shared" ca="1" si="2505"/>
        <v>8458.6126920000006</v>
      </c>
      <c r="AEN501" s="14">
        <f t="shared" ca="1" si="2505"/>
        <v>-3491.018266</v>
      </c>
      <c r="AEO501" s="14">
        <f t="shared" ca="1" si="2505"/>
        <v>6422.9041930000003</v>
      </c>
      <c r="AEP501" s="14">
        <f t="shared" ca="1" si="2505"/>
        <v>20823.030640000001</v>
      </c>
      <c r="AEQ501" s="14">
        <f t="shared" ca="1" si="2505"/>
        <v>32704.724910000001</v>
      </c>
      <c r="AER501" s="14">
        <f t="shared" ca="1" si="2505"/>
        <v>13086.927799999999</v>
      </c>
      <c r="AES501" s="14">
        <f t="shared" ca="1" si="2505"/>
        <v>-3487.7982229999998</v>
      </c>
      <c r="AET501" s="14">
        <f t="shared" ca="1" si="2505"/>
        <v>9146.1823390000009</v>
      </c>
      <c r="AEU501" s="14">
        <f t="shared" ca="1" si="2505"/>
        <v>-11991.82886</v>
      </c>
      <c r="AEV501" s="14">
        <f t="shared" ca="1" si="2505"/>
        <v>-14223.84132</v>
      </c>
      <c r="AEW501" s="14">
        <f t="shared" ca="1" si="2505"/>
        <v>11171.64328</v>
      </c>
      <c r="AEX501" s="14">
        <f t="shared" ca="1" si="2505"/>
        <v>-31025.704089999999</v>
      </c>
      <c r="AEY501" s="14">
        <f t="shared" ca="1" si="2505"/>
        <v>6158.3357550000001</v>
      </c>
      <c r="AEZ501" s="14">
        <f t="shared" ca="1" si="2505"/>
        <v>-49992.120139999999</v>
      </c>
      <c r="AFA501" s="14">
        <f t="shared" ca="1" si="2505"/>
        <v>8856.0897100000002</v>
      </c>
      <c r="AFB501" s="14">
        <f t="shared" ca="1" si="2505"/>
        <v>18507.516039999999</v>
      </c>
      <c r="AFC501" s="14">
        <f t="shared" ca="1" si="2499"/>
        <v>-13191.24209</v>
      </c>
      <c r="AFD501" s="14">
        <f t="shared" ca="1" si="2499"/>
        <v>1539.0670150000001</v>
      </c>
      <c r="AFE501" s="14">
        <f t="shared" ca="1" si="2499"/>
        <v>12956.93763</v>
      </c>
      <c r="AFF501" s="14">
        <f t="shared" ca="1" si="2499"/>
        <v>2995.208768</v>
      </c>
      <c r="AFG501" s="14">
        <f t="shared" ca="1" si="2499"/>
        <v>-9853.4647359999999</v>
      </c>
      <c r="AFH501" s="14">
        <f t="shared" ca="1" si="2499"/>
        <v>11082.72941</v>
      </c>
      <c r="AFI501" s="14">
        <f t="shared" ca="1" si="2499"/>
        <v>-2277.7857060000001</v>
      </c>
      <c r="AFJ501" s="14">
        <f t="shared" ca="1" si="2499"/>
        <v>1214.848375</v>
      </c>
      <c r="AFK501" s="14">
        <f t="shared" ca="1" si="2499"/>
        <v>11893.478649999999</v>
      </c>
      <c r="AFL501" s="14">
        <f t="shared" ca="1" si="2499"/>
        <v>10848.754070000001</v>
      </c>
      <c r="AFM501" s="14">
        <f t="shared" ca="1" si="2499"/>
        <v>-17758.66258</v>
      </c>
      <c r="AFN501" s="14">
        <f t="shared" ca="1" si="2499"/>
        <v>-9790.3864890000004</v>
      </c>
      <c r="AFO501" s="14">
        <f t="shared" ca="1" si="2499"/>
        <v>29459.811669999999</v>
      </c>
      <c r="AFP501" s="14">
        <f t="shared" ca="1" si="2499"/>
        <v>222.75103469999999</v>
      </c>
      <c r="AFQ501" s="14">
        <f t="shared" ca="1" si="2499"/>
        <v>31200.838009999999</v>
      </c>
      <c r="AFR501" s="14">
        <f t="shared" ca="1" si="2499"/>
        <v>-13867.792009999999</v>
      </c>
      <c r="AFS501" s="14">
        <f t="shared" ca="1" si="2499"/>
        <v>-1212.682742</v>
      </c>
      <c r="AFT501" s="14">
        <f t="shared" ca="1" si="2499"/>
        <v>-6225.3303839999999</v>
      </c>
      <c r="AFU501" s="14">
        <f t="shared" ca="1" si="2499"/>
        <v>12476.78348</v>
      </c>
      <c r="AFV501" s="14">
        <f t="shared" ca="1" si="2499"/>
        <v>5616.1979689999998</v>
      </c>
      <c r="AFW501" s="14">
        <f t="shared" ca="1" si="2499"/>
        <v>16315.483899999999</v>
      </c>
      <c r="AFX501" s="14">
        <f t="shared" ca="1" si="2499"/>
        <v>9011.8909550000008</v>
      </c>
      <c r="AFY501" s="14">
        <f t="shared" ca="1" si="2499"/>
        <v>-3491.018266</v>
      </c>
      <c r="AFZ501" s="14">
        <f t="shared" ca="1" si="2499"/>
        <v>-4973.2952260000002</v>
      </c>
      <c r="AGA501" s="14">
        <f t="shared" ca="1" si="2499"/>
        <v>15265.80881</v>
      </c>
      <c r="AGB501" s="14">
        <f t="shared" ca="1" si="2499"/>
        <v>-4666.1039069999997</v>
      </c>
      <c r="AGC501" s="14">
        <f t="shared" ca="1" si="2499"/>
        <v>2564.3360349999998</v>
      </c>
      <c r="AGD501" s="14">
        <f t="shared" ca="1" si="2499"/>
        <v>30324.801029999999</v>
      </c>
      <c r="AGE501" s="14">
        <f t="shared" ca="1" si="2499"/>
        <v>2564.3360349999998</v>
      </c>
      <c r="AGF501" s="14">
        <f t="shared" ca="1" si="2499"/>
        <v>-14267.481750000001</v>
      </c>
      <c r="AGG501" s="14">
        <f t="shared" ca="1" si="2499"/>
        <v>20823.030640000001</v>
      </c>
      <c r="AGH501" s="14">
        <f t="shared" ca="1" si="2499"/>
        <v>3887.0009020000002</v>
      </c>
      <c r="AGI501" s="14">
        <f t="shared" ca="1" si="2499"/>
        <v>8181.1288299999997</v>
      </c>
      <c r="AGJ501" s="14">
        <f t="shared" ca="1" si="2499"/>
        <v>3225.6315450000002</v>
      </c>
      <c r="AGK501" s="14">
        <f t="shared" ca="1" si="2499"/>
        <v>21357.539929999999</v>
      </c>
      <c r="AGL501" s="14">
        <f t="shared" ca="1" si="2499"/>
        <v>24757.880550000002</v>
      </c>
      <c r="AGM501" s="14">
        <f t="shared" ca="1" si="2499"/>
        <v>-9853.4647359999999</v>
      </c>
      <c r="AGN501" s="14">
        <f t="shared" ca="1" si="2499"/>
        <v>583.40123849999998</v>
      </c>
      <c r="AGO501" s="14">
        <f t="shared" ca="1" si="2499"/>
        <v>-9559.1951929999996</v>
      </c>
      <c r="AGP501" s="14">
        <f t="shared" ca="1" si="2499"/>
        <v>-5646.8402290000004</v>
      </c>
      <c r="AGQ501" s="14">
        <f t="shared" ca="1" si="2499"/>
        <v>-4643.3622169999999</v>
      </c>
      <c r="AGR501" s="14">
        <f t="shared" ca="1" si="2499"/>
        <v>-5088.8397100000002</v>
      </c>
      <c r="AGS501" s="14">
        <f t="shared" ca="1" si="2499"/>
        <v>-37633.093659999999</v>
      </c>
      <c r="AGT501" s="14">
        <f t="shared" ca="1" si="2499"/>
        <v>27754.656159999999</v>
      </c>
      <c r="AGU501" s="14">
        <f t="shared" ca="1" si="2499"/>
        <v>-61260.964569999996</v>
      </c>
      <c r="AGV501" s="14">
        <f t="shared" ca="1" si="2499"/>
        <v>-18919.847409999998</v>
      </c>
      <c r="AGW501" s="14">
        <f t="shared" ca="1" si="2499"/>
        <v>-23829.55255</v>
      </c>
      <c r="AGX501" s="14">
        <f t="shared" ca="1" si="2499"/>
        <v>7091.1531869999999</v>
      </c>
      <c r="AGY501" s="14">
        <f t="shared" ca="1" si="2499"/>
        <v>-29847.811460000001</v>
      </c>
      <c r="AGZ501" s="14">
        <f t="shared" ca="1" si="2499"/>
        <v>19682.583630000001</v>
      </c>
      <c r="AHA501" s="14">
        <f t="shared" ca="1" si="2499"/>
        <v>7700.8646790000003</v>
      </c>
      <c r="AHB501" s="14">
        <f t="shared" ca="1" si="2499"/>
        <v>18936.84058</v>
      </c>
      <c r="AHC501" s="14">
        <f t="shared" ca="1" si="2499"/>
        <v>-9790.3864890000004</v>
      </c>
      <c r="AHD501" s="14">
        <f t="shared" ca="1" si="2499"/>
        <v>20846.158940000001</v>
      </c>
      <c r="AHE501" s="14">
        <f t="shared" ca="1" si="2499"/>
        <v>16333.41324</v>
      </c>
      <c r="AHF501" s="14">
        <f t="shared" ca="1" si="2499"/>
        <v>-1358.3230470000001</v>
      </c>
      <c r="AHG501" s="14">
        <f t="shared" ca="1" si="2499"/>
        <v>14471.758089999999</v>
      </c>
      <c r="AHH501" s="14">
        <f t="shared" ca="1" si="2499"/>
        <v>13086.927799999999</v>
      </c>
      <c r="AHI501" s="14">
        <f t="shared" ca="1" si="2499"/>
        <v>20337.58325</v>
      </c>
      <c r="AHJ501" s="14">
        <f t="shared" ca="1" si="2499"/>
        <v>-60042.700570000001</v>
      </c>
      <c r="AHK501" s="14">
        <f t="shared" ca="1" si="2499"/>
        <v>5392.2961960000002</v>
      </c>
      <c r="AHL501" s="14">
        <f t="shared" ca="1" si="2499"/>
        <v>-8682.9243139999999</v>
      </c>
      <c r="AHM501" s="14">
        <f t="shared" ca="1" si="2499"/>
        <v>10270.19224</v>
      </c>
      <c r="AHN501" s="14">
        <f t="shared" ref="AHN501:AJY501" ca="1" si="2512">INDEX($A$2:$A$501,RANDBETWEEN(1,500))</f>
        <v>-1231.323731</v>
      </c>
      <c r="AHO501" s="14">
        <f t="shared" ca="1" si="2512"/>
        <v>-527.45767139999998</v>
      </c>
      <c r="AHP501" s="14">
        <f t="shared" ca="1" si="2512"/>
        <v>-2026.5075489999999</v>
      </c>
      <c r="AHQ501" s="14">
        <f t="shared" ca="1" si="2512"/>
        <v>-1231.323731</v>
      </c>
      <c r="AHR501" s="14">
        <f t="shared" ca="1" si="2512"/>
        <v>4715.0685439999997</v>
      </c>
      <c r="AHS501" s="14">
        <f t="shared" ca="1" si="2512"/>
        <v>-879.57570029999999</v>
      </c>
      <c r="AHT501" s="14">
        <f t="shared" ca="1" si="2512"/>
        <v>-1796.044709</v>
      </c>
      <c r="AHU501" s="14">
        <f t="shared" ca="1" si="2512"/>
        <v>11783.059810000001</v>
      </c>
      <c r="AHV501" s="14">
        <f t="shared" ca="1" si="2512"/>
        <v>7700.8646790000003</v>
      </c>
      <c r="AHW501" s="14">
        <f t="shared" ca="1" si="2512"/>
        <v>-1210.747777</v>
      </c>
      <c r="AHX501" s="14">
        <f t="shared" ca="1" si="2512"/>
        <v>20704.119790000001</v>
      </c>
      <c r="AHY501" s="14">
        <f t="shared" ca="1" si="2512"/>
        <v>26378.2598</v>
      </c>
      <c r="AHZ501" s="14">
        <f t="shared" ca="1" si="2512"/>
        <v>20846.158940000001</v>
      </c>
      <c r="AIA501" s="14">
        <f t="shared" ca="1" si="2512"/>
        <v>22072.888480000001</v>
      </c>
      <c r="AIB501" s="14">
        <f t="shared" ca="1" si="2512"/>
        <v>15734.38963</v>
      </c>
      <c r="AIC501" s="14">
        <f t="shared" ca="1" si="2512"/>
        <v>-23006.005440000001</v>
      </c>
      <c r="AID501" s="14">
        <f t="shared" ca="1" si="2512"/>
        <v>20846.158940000001</v>
      </c>
      <c r="AIE501" s="14">
        <f t="shared" ca="1" si="2512"/>
        <v>17189.414769999999</v>
      </c>
      <c r="AIF501" s="14">
        <f t="shared" ca="1" si="2512"/>
        <v>3714.433814</v>
      </c>
      <c r="AIG501" s="14">
        <f t="shared" ca="1" si="2512"/>
        <v>7487.7124860000004</v>
      </c>
      <c r="AIH501" s="14">
        <f t="shared" ca="1" si="2512"/>
        <v>6130.4882950000001</v>
      </c>
      <c r="AII501" s="14">
        <f t="shared" ca="1" si="2512"/>
        <v>1584.5342330000001</v>
      </c>
      <c r="AIJ501" s="14">
        <f t="shared" ca="1" si="2512"/>
        <v>23849.246579999999</v>
      </c>
      <c r="AIK501" s="14">
        <f t="shared" ca="1" si="2512"/>
        <v>7866.7795839999999</v>
      </c>
      <c r="AIL501" s="14">
        <f t="shared" ca="1" si="2512"/>
        <v>41159.12386</v>
      </c>
      <c r="AIM501" s="14">
        <f t="shared" ca="1" si="2512"/>
        <v>27899.990580000002</v>
      </c>
      <c r="AIN501" s="14">
        <f t="shared" ca="1" si="2512"/>
        <v>-12192.09828</v>
      </c>
      <c r="AIO501" s="14">
        <f t="shared" ca="1" si="2512"/>
        <v>-8555.4562519999999</v>
      </c>
      <c r="AIP501" s="14">
        <f t="shared" ca="1" si="2512"/>
        <v>2397.9030699999998</v>
      </c>
      <c r="AIQ501" s="14">
        <f t="shared" ca="1" si="2512"/>
        <v>-26944.361110000002</v>
      </c>
      <c r="AIR501" s="14">
        <f t="shared" ca="1" si="2512"/>
        <v>22072.888480000001</v>
      </c>
      <c r="AIS501" s="14">
        <f t="shared" ca="1" si="2512"/>
        <v>-59828.123679999997</v>
      </c>
      <c r="AIT501" s="14">
        <f t="shared" ca="1" si="2512"/>
        <v>32153.55269</v>
      </c>
      <c r="AIU501" s="14">
        <f t="shared" ca="1" si="2512"/>
        <v>9011.8909550000008</v>
      </c>
      <c r="AIV501" s="14">
        <f t="shared" ca="1" si="2512"/>
        <v>12372.481169999999</v>
      </c>
      <c r="AIW501" s="14">
        <f t="shared" ca="1" si="2512"/>
        <v>16830.935450000001</v>
      </c>
      <c r="AIX501" s="14">
        <f t="shared" ca="1" si="2512"/>
        <v>11826.04124</v>
      </c>
      <c r="AIY501" s="14">
        <f t="shared" ca="1" si="2512"/>
        <v>11826.04124</v>
      </c>
      <c r="AIZ501" s="14">
        <f t="shared" ca="1" si="2512"/>
        <v>-2277.7857060000001</v>
      </c>
      <c r="AJA501" s="14">
        <f t="shared" ca="1" si="2512"/>
        <v>-8663.6290829999998</v>
      </c>
      <c r="AJB501" s="14">
        <f t="shared" ca="1" si="2512"/>
        <v>18098.246709999999</v>
      </c>
      <c r="AJC501" s="14">
        <f t="shared" ca="1" si="2512"/>
        <v>-1656.1768609999999</v>
      </c>
      <c r="AJD501" s="14">
        <f t="shared" ca="1" si="2512"/>
        <v>17516.467680000002</v>
      </c>
      <c r="AJE501" s="14">
        <f t="shared" ca="1" si="2512"/>
        <v>26378.2598</v>
      </c>
      <c r="AJF501" s="14">
        <f t="shared" ca="1" si="2512"/>
        <v>10848.754070000001</v>
      </c>
      <c r="AJG501" s="14">
        <f t="shared" ca="1" si="2512"/>
        <v>24940.129400000002</v>
      </c>
      <c r="AJH501" s="14">
        <f t="shared" ca="1" si="2512"/>
        <v>10865.22631</v>
      </c>
      <c r="AJI501" s="14">
        <f t="shared" ca="1" si="2512"/>
        <v>-21916.072619999999</v>
      </c>
      <c r="AJJ501" s="14">
        <f t="shared" ca="1" si="2512"/>
        <v>-3487.7982229999998</v>
      </c>
      <c r="AJK501" s="14">
        <f t="shared" ca="1" si="2512"/>
        <v>52708.806049999999</v>
      </c>
      <c r="AJL501" s="14">
        <f t="shared" ca="1" si="2512"/>
        <v>12372.481169999999</v>
      </c>
      <c r="AJM501" s="14">
        <f t="shared" ca="1" si="2512"/>
        <v>-34115.788410000001</v>
      </c>
      <c r="AJN501" s="14">
        <f t="shared" ca="1" si="2512"/>
        <v>20823.030640000001</v>
      </c>
      <c r="AJO501" s="14">
        <f t="shared" ca="1" si="2512"/>
        <v>59957.411330000003</v>
      </c>
      <c r="AJP501" s="14">
        <f t="shared" ca="1" si="2512"/>
        <v>-16019.38003</v>
      </c>
      <c r="AJQ501" s="14">
        <f t="shared" ca="1" si="2512"/>
        <v>6001.1376190000001</v>
      </c>
      <c r="AJR501" s="14">
        <f t="shared" ca="1" si="2512"/>
        <v>7394.8711050000002</v>
      </c>
      <c r="AJS501" s="14">
        <f t="shared" ca="1" si="2512"/>
        <v>-2101.8246960000001</v>
      </c>
      <c r="AJT501" s="14">
        <f t="shared" ca="1" si="2512"/>
        <v>-972.24961619999999</v>
      </c>
      <c r="AJU501" s="14">
        <f t="shared" ca="1" si="2512"/>
        <v>-5636.885526</v>
      </c>
      <c r="AJV501" s="14">
        <f t="shared" ca="1" si="2512"/>
        <v>486.24658060000002</v>
      </c>
      <c r="AJW501" s="14">
        <f t="shared" ca="1" si="2512"/>
        <v>17242.56033</v>
      </c>
      <c r="AJX501" s="14">
        <f t="shared" ca="1" si="2512"/>
        <v>-3031.92317</v>
      </c>
      <c r="AJY501" s="14">
        <f t="shared" ca="1" si="2512"/>
        <v>3737.0564169999998</v>
      </c>
      <c r="AJZ501" s="14">
        <f t="shared" ref="AJZ501:ALM501" ca="1" si="2513">INDEX($A$2:$A$501,RANDBETWEEN(1,500))</f>
        <v>8119.8899000000001</v>
      </c>
      <c r="AKA501" s="14">
        <f t="shared" ca="1" si="2513"/>
        <v>-24603.685079999999</v>
      </c>
      <c r="AKB501" s="14">
        <f t="shared" ca="1" si="2513"/>
        <v>-10957.330379999999</v>
      </c>
      <c r="AKC501" s="14">
        <f t="shared" ca="1" si="2513"/>
        <v>-4896.911212</v>
      </c>
      <c r="AKD501" s="14">
        <f t="shared" ca="1" si="2513"/>
        <v>27212.029259999999</v>
      </c>
      <c r="AKE501" s="14">
        <f t="shared" ca="1" si="2513"/>
        <v>11544.530940000001</v>
      </c>
      <c r="AKF501" s="14">
        <f t="shared" ca="1" si="2513"/>
        <v>-9979.6013459999995</v>
      </c>
      <c r="AKG501" s="14">
        <f t="shared" ca="1" si="2513"/>
        <v>-12126.202950000001</v>
      </c>
      <c r="AKH501" s="14">
        <f t="shared" ca="1" si="2513"/>
        <v>-28754.41764</v>
      </c>
      <c r="AKI501" s="14">
        <f t="shared" ca="1" si="2513"/>
        <v>10300.63546</v>
      </c>
      <c r="AKJ501" s="14">
        <f t="shared" ca="1" si="2513"/>
        <v>59957.411330000003</v>
      </c>
      <c r="AKK501" s="14">
        <f t="shared" ca="1" si="2513"/>
        <v>6422.9041930000003</v>
      </c>
      <c r="AKL501" s="14">
        <f t="shared" ca="1" si="2513"/>
        <v>17189.414769999999</v>
      </c>
      <c r="AKM501" s="14">
        <f t="shared" ca="1" si="2513"/>
        <v>-2026.5075489999999</v>
      </c>
      <c r="AKN501" s="14">
        <f t="shared" ca="1" si="2513"/>
        <v>5646.6118239999996</v>
      </c>
      <c r="AKO501" s="14">
        <f t="shared" ca="1" si="2513"/>
        <v>13380.931640000001</v>
      </c>
      <c r="AKP501" s="14">
        <f t="shared" ca="1" si="2513"/>
        <v>-13436.482110000001</v>
      </c>
      <c r="AKQ501" s="14">
        <f t="shared" ca="1" si="2513"/>
        <v>-4666.1039069999997</v>
      </c>
      <c r="AKR501" s="14">
        <f t="shared" ca="1" si="2513"/>
        <v>-5745.0062779999998</v>
      </c>
      <c r="AKS501" s="14">
        <f t="shared" ca="1" si="2513"/>
        <v>-5369.0840680000001</v>
      </c>
      <c r="AKT501" s="14">
        <f t="shared" ca="1" si="2513"/>
        <v>6801.321105</v>
      </c>
      <c r="AKU501" s="14">
        <f t="shared" ca="1" si="2513"/>
        <v>13383.15295</v>
      </c>
      <c r="AKV501" s="14">
        <f t="shared" ca="1" si="2513"/>
        <v>6001.1376190000001</v>
      </c>
      <c r="AKW501" s="14">
        <f t="shared" ca="1" si="2513"/>
        <v>773.8125526</v>
      </c>
      <c r="AKX501" s="14">
        <f t="shared" ca="1" si="2513"/>
        <v>-11734.58664</v>
      </c>
      <c r="AKY501" s="14">
        <f t="shared" ca="1" si="2513"/>
        <v>522.48398199999997</v>
      </c>
      <c r="AKZ501" s="14">
        <f t="shared" ca="1" si="2513"/>
        <v>-7433.8114960000003</v>
      </c>
      <c r="ALA501" s="14">
        <f t="shared" ca="1" si="2513"/>
        <v>9285.9755910000003</v>
      </c>
      <c r="ALB501" s="14">
        <f t="shared" ca="1" si="2513"/>
        <v>11403.37005</v>
      </c>
      <c r="ALC501" s="14">
        <f t="shared" ca="1" si="2513"/>
        <v>-11925.40684</v>
      </c>
      <c r="ALD501" s="14">
        <f t="shared" ca="1" si="2513"/>
        <v>18643.782360000001</v>
      </c>
      <c r="ALE501" s="14">
        <f t="shared" ca="1" si="2513"/>
        <v>9026.9697120000001</v>
      </c>
      <c r="ALF501" s="14">
        <f t="shared" ca="1" si="2513"/>
        <v>-5636.885526</v>
      </c>
      <c r="ALG501" s="14">
        <f t="shared" ca="1" si="2513"/>
        <v>7866.7795839999999</v>
      </c>
      <c r="ALH501" s="14">
        <f t="shared" ca="1" si="2513"/>
        <v>-1715.0980380000001</v>
      </c>
      <c r="ALI501" s="14">
        <f t="shared" ca="1" si="2513"/>
        <v>-18458.661700000001</v>
      </c>
      <c r="ALJ501" s="14">
        <f t="shared" ca="1" si="2513"/>
        <v>5998.4193560000003</v>
      </c>
      <c r="ALK501" s="14">
        <f t="shared" ca="1" si="2513"/>
        <v>89786.871369999993</v>
      </c>
      <c r="ALL501" s="14">
        <f t="shared" ca="1" si="2513"/>
        <v>-1192.025112</v>
      </c>
      <c r="ALM501" s="14">
        <f t="shared" ca="1" si="2513"/>
        <v>12956.93763</v>
      </c>
    </row>
    <row r="502" spans="1:1001" ht="15.75" customHeight="1">
      <c r="A502" s="16"/>
    </row>
    <row r="503" spans="1:1001" ht="15.75" customHeight="1">
      <c r="A503" s="16"/>
    </row>
    <row r="504" spans="1:1001" ht="15.75" customHeight="1">
      <c r="A504" s="16"/>
    </row>
    <row r="506" spans="1:1001" ht="15.75" customHeight="1">
      <c r="A506" s="17" t="s">
        <v>24</v>
      </c>
    </row>
    <row r="507" spans="1:1001" ht="15.75" customHeight="1">
      <c r="A507" s="18">
        <v>0.99</v>
      </c>
      <c r="B507" s="19">
        <f ca="1">-SMALL(B2:B501,5)</f>
        <v>73155.620809999993</v>
      </c>
      <c r="C507" s="19">
        <f t="shared" ref="C507:BN507" ca="1" si="2514">-SMALL(C2:C501,5)</f>
        <v>73155.620809999993</v>
      </c>
      <c r="D507" s="19">
        <f t="shared" ca="1" si="2514"/>
        <v>60042.700570000001</v>
      </c>
      <c r="E507" s="19">
        <f t="shared" ca="1" si="2514"/>
        <v>49992.120139999999</v>
      </c>
      <c r="F507" s="19">
        <f t="shared" ca="1" si="2514"/>
        <v>73155.620809999993</v>
      </c>
      <c r="G507" s="19">
        <f t="shared" ca="1" si="2514"/>
        <v>60042.700570000001</v>
      </c>
      <c r="H507" s="19">
        <f t="shared" ca="1" si="2514"/>
        <v>59828.123679999997</v>
      </c>
      <c r="I507" s="19">
        <f t="shared" ca="1" si="2514"/>
        <v>59828.123679999997</v>
      </c>
      <c r="J507" s="19">
        <f t="shared" ca="1" si="2514"/>
        <v>61260.964569999996</v>
      </c>
      <c r="K507" s="19">
        <f t="shared" ca="1" si="2514"/>
        <v>61260.964569999996</v>
      </c>
      <c r="L507" s="19">
        <f t="shared" ca="1" si="2514"/>
        <v>73155.620809999993</v>
      </c>
      <c r="M507" s="19">
        <f t="shared" ca="1" si="2514"/>
        <v>59828.123679999997</v>
      </c>
      <c r="N507" s="19">
        <f t="shared" ca="1" si="2514"/>
        <v>61260.964569999996</v>
      </c>
      <c r="O507" s="19">
        <f t="shared" ca="1" si="2514"/>
        <v>70177.046709999995</v>
      </c>
      <c r="P507" s="19">
        <f t="shared" ca="1" si="2514"/>
        <v>95600.848140000002</v>
      </c>
      <c r="Q507" s="19">
        <f t="shared" ca="1" si="2514"/>
        <v>49992.120139999999</v>
      </c>
      <c r="R507" s="19">
        <f t="shared" ca="1" si="2514"/>
        <v>95600.848140000002</v>
      </c>
      <c r="S507" s="19">
        <f t="shared" ca="1" si="2514"/>
        <v>59828.123679999997</v>
      </c>
      <c r="T507" s="19">
        <f t="shared" ca="1" si="2514"/>
        <v>49415.236519999999</v>
      </c>
      <c r="U507" s="19">
        <f t="shared" ca="1" si="2514"/>
        <v>60042.700570000001</v>
      </c>
      <c r="V507" s="19">
        <f t="shared" ca="1" si="2514"/>
        <v>61260.964569999996</v>
      </c>
      <c r="W507" s="19">
        <f t="shared" ca="1" si="2514"/>
        <v>61260.964569999996</v>
      </c>
      <c r="X507" s="19">
        <f t="shared" ca="1" si="2514"/>
        <v>73155.620809999993</v>
      </c>
      <c r="Y507" s="19">
        <f t="shared" ca="1" si="2514"/>
        <v>70177.046709999995</v>
      </c>
      <c r="Z507" s="19">
        <f t="shared" ca="1" si="2514"/>
        <v>60042.700570000001</v>
      </c>
      <c r="AA507" s="19">
        <f t="shared" ca="1" si="2514"/>
        <v>60042.700570000001</v>
      </c>
      <c r="AB507" s="19">
        <f t="shared" ca="1" si="2514"/>
        <v>95600.848140000002</v>
      </c>
      <c r="AC507" s="19">
        <f t="shared" ca="1" si="2514"/>
        <v>49992.120139999999</v>
      </c>
      <c r="AD507" s="19">
        <f t="shared" ca="1" si="2514"/>
        <v>44873.081440000002</v>
      </c>
      <c r="AE507" s="19">
        <f t="shared" ca="1" si="2514"/>
        <v>70177.046709999995</v>
      </c>
      <c r="AF507" s="19">
        <f t="shared" ca="1" si="2514"/>
        <v>60042.700570000001</v>
      </c>
      <c r="AG507" s="19">
        <f t="shared" ca="1" si="2514"/>
        <v>61260.964569999996</v>
      </c>
      <c r="AH507" s="19">
        <f t="shared" ca="1" si="2514"/>
        <v>48528.430659999998</v>
      </c>
      <c r="AI507" s="19">
        <f t="shared" ca="1" si="2514"/>
        <v>61260.964569999996</v>
      </c>
      <c r="AJ507" s="19">
        <f t="shared" ca="1" si="2514"/>
        <v>61260.964569999996</v>
      </c>
      <c r="AK507" s="19">
        <f t="shared" ca="1" si="2514"/>
        <v>49992.120139999999</v>
      </c>
      <c r="AL507" s="19">
        <f t="shared" ca="1" si="2514"/>
        <v>70177.046709999995</v>
      </c>
      <c r="AM507" s="19">
        <f t="shared" ca="1" si="2514"/>
        <v>49415.236519999999</v>
      </c>
      <c r="AN507" s="19">
        <f t="shared" ca="1" si="2514"/>
        <v>59828.123679999997</v>
      </c>
      <c r="AO507" s="19">
        <f t="shared" ca="1" si="2514"/>
        <v>59828.123679999997</v>
      </c>
      <c r="AP507" s="19">
        <f t="shared" ca="1" si="2514"/>
        <v>49415.236519999999</v>
      </c>
      <c r="AQ507" s="19">
        <f t="shared" ca="1" si="2514"/>
        <v>59828.123679999997</v>
      </c>
      <c r="AR507" s="19">
        <f t="shared" ca="1" si="2514"/>
        <v>60042.700570000001</v>
      </c>
      <c r="AS507" s="19">
        <f t="shared" ca="1" si="2514"/>
        <v>73155.620809999993</v>
      </c>
      <c r="AT507" s="19">
        <f t="shared" ca="1" si="2514"/>
        <v>49992.120139999999</v>
      </c>
      <c r="AU507" s="19">
        <f t="shared" ca="1" si="2514"/>
        <v>73155.620809999993</v>
      </c>
      <c r="AV507" s="19">
        <f t="shared" ca="1" si="2514"/>
        <v>61260.964569999996</v>
      </c>
      <c r="AW507" s="19">
        <f t="shared" ca="1" si="2514"/>
        <v>61260.964569999996</v>
      </c>
      <c r="AX507" s="19">
        <f t="shared" ca="1" si="2514"/>
        <v>49992.120139999999</v>
      </c>
      <c r="AY507" s="19">
        <f t="shared" ca="1" si="2514"/>
        <v>60042.700570000001</v>
      </c>
      <c r="AZ507" s="19">
        <f t="shared" ca="1" si="2514"/>
        <v>60042.700570000001</v>
      </c>
      <c r="BA507" s="19">
        <f t="shared" ca="1" si="2514"/>
        <v>73155.620809999993</v>
      </c>
      <c r="BB507" s="19">
        <f t="shared" ca="1" si="2514"/>
        <v>61260.964569999996</v>
      </c>
      <c r="BC507" s="19">
        <f t="shared" ca="1" si="2514"/>
        <v>60042.700570000001</v>
      </c>
      <c r="BD507" s="19">
        <f t="shared" ca="1" si="2514"/>
        <v>73155.620809999993</v>
      </c>
      <c r="BE507" s="19">
        <f t="shared" ca="1" si="2514"/>
        <v>73155.620809999993</v>
      </c>
      <c r="BF507" s="19">
        <f t="shared" ca="1" si="2514"/>
        <v>61260.964569999996</v>
      </c>
      <c r="BG507" s="19">
        <f t="shared" ca="1" si="2514"/>
        <v>70177.046709999995</v>
      </c>
      <c r="BH507" s="19">
        <f t="shared" ca="1" si="2514"/>
        <v>49415.236519999999</v>
      </c>
      <c r="BI507" s="19">
        <f t="shared" ca="1" si="2514"/>
        <v>60042.700570000001</v>
      </c>
      <c r="BJ507" s="19">
        <f t="shared" ca="1" si="2514"/>
        <v>49415.236519999999</v>
      </c>
      <c r="BK507" s="19">
        <f t="shared" ca="1" si="2514"/>
        <v>70177.046709999995</v>
      </c>
      <c r="BL507" s="19">
        <f t="shared" ca="1" si="2514"/>
        <v>61260.964569999996</v>
      </c>
      <c r="BM507" s="19">
        <f t="shared" ca="1" si="2514"/>
        <v>70177.046709999995</v>
      </c>
      <c r="BN507" s="19">
        <f t="shared" ca="1" si="2514"/>
        <v>73155.620809999993</v>
      </c>
      <c r="BO507" s="19">
        <f t="shared" ref="BO507:DZ507" ca="1" si="2515">-SMALL(BO2:BO501,5)</f>
        <v>59828.123679999997</v>
      </c>
      <c r="BP507" s="19">
        <f t="shared" ca="1" si="2515"/>
        <v>60042.700570000001</v>
      </c>
      <c r="BQ507" s="19">
        <f t="shared" ca="1" si="2515"/>
        <v>60042.700570000001</v>
      </c>
      <c r="BR507" s="19">
        <f t="shared" ca="1" si="2515"/>
        <v>48528.430659999998</v>
      </c>
      <c r="BS507" s="19">
        <f t="shared" ca="1" si="2515"/>
        <v>61260.964569999996</v>
      </c>
      <c r="BT507" s="19">
        <f t="shared" ca="1" si="2515"/>
        <v>60042.700570000001</v>
      </c>
      <c r="BU507" s="19">
        <f t="shared" ca="1" si="2515"/>
        <v>49992.120139999999</v>
      </c>
      <c r="BV507" s="19">
        <f t="shared" ca="1" si="2515"/>
        <v>70177.046709999995</v>
      </c>
      <c r="BW507" s="19">
        <f t="shared" ca="1" si="2515"/>
        <v>70177.046709999995</v>
      </c>
      <c r="BX507" s="19">
        <f t="shared" ca="1" si="2515"/>
        <v>46244.35469</v>
      </c>
      <c r="BY507" s="19">
        <f t="shared" ca="1" si="2515"/>
        <v>61260.964569999996</v>
      </c>
      <c r="BZ507" s="19">
        <f t="shared" ca="1" si="2515"/>
        <v>70177.046709999995</v>
      </c>
      <c r="CA507" s="19">
        <f t="shared" ca="1" si="2515"/>
        <v>70177.046709999995</v>
      </c>
      <c r="CB507" s="19">
        <f t="shared" ca="1" si="2515"/>
        <v>61260.964569999996</v>
      </c>
      <c r="CC507" s="19">
        <f t="shared" ca="1" si="2515"/>
        <v>59828.123679999997</v>
      </c>
      <c r="CD507" s="19">
        <f t="shared" ca="1" si="2515"/>
        <v>61260.964569999996</v>
      </c>
      <c r="CE507" s="19">
        <f t="shared" ca="1" si="2515"/>
        <v>61260.964569999996</v>
      </c>
      <c r="CF507" s="19">
        <f t="shared" ca="1" si="2515"/>
        <v>49415.236519999999</v>
      </c>
      <c r="CG507" s="19">
        <f t="shared" ca="1" si="2515"/>
        <v>70177.046709999995</v>
      </c>
      <c r="CH507" s="19">
        <f t="shared" ca="1" si="2515"/>
        <v>70177.046709999995</v>
      </c>
      <c r="CI507" s="19">
        <f t="shared" ca="1" si="2515"/>
        <v>73155.620809999993</v>
      </c>
      <c r="CJ507" s="19">
        <f t="shared" ca="1" si="2515"/>
        <v>49992.120139999999</v>
      </c>
      <c r="CK507" s="19">
        <f t="shared" ca="1" si="2515"/>
        <v>70177.046709999995</v>
      </c>
      <c r="CL507" s="19">
        <f t="shared" ca="1" si="2515"/>
        <v>73155.620809999993</v>
      </c>
      <c r="CM507" s="19">
        <f t="shared" ca="1" si="2515"/>
        <v>60042.700570000001</v>
      </c>
      <c r="CN507" s="19">
        <f t="shared" ca="1" si="2515"/>
        <v>49415.236519999999</v>
      </c>
      <c r="CO507" s="19">
        <f t="shared" ca="1" si="2515"/>
        <v>70177.046709999995</v>
      </c>
      <c r="CP507" s="19">
        <f t="shared" ca="1" si="2515"/>
        <v>70177.046709999995</v>
      </c>
      <c r="CQ507" s="19">
        <f t="shared" ca="1" si="2515"/>
        <v>73155.620809999993</v>
      </c>
      <c r="CR507" s="19">
        <f t="shared" ca="1" si="2515"/>
        <v>70177.046709999995</v>
      </c>
      <c r="CS507" s="19">
        <f t="shared" ca="1" si="2515"/>
        <v>49992.120139999999</v>
      </c>
      <c r="CT507" s="19">
        <f t="shared" ca="1" si="2515"/>
        <v>49415.236519999999</v>
      </c>
      <c r="CU507" s="19">
        <f t="shared" ca="1" si="2515"/>
        <v>95600.848140000002</v>
      </c>
      <c r="CV507" s="19">
        <f t="shared" ca="1" si="2515"/>
        <v>95600.848140000002</v>
      </c>
      <c r="CW507" s="19">
        <f t="shared" ca="1" si="2515"/>
        <v>61260.964569999996</v>
      </c>
      <c r="CX507" s="19">
        <f t="shared" ca="1" si="2515"/>
        <v>60042.700570000001</v>
      </c>
      <c r="CY507" s="19">
        <f t="shared" ca="1" si="2515"/>
        <v>61260.964569999996</v>
      </c>
      <c r="CZ507" s="19">
        <f t="shared" ca="1" si="2515"/>
        <v>60042.700570000001</v>
      </c>
      <c r="DA507" s="19">
        <f t="shared" ca="1" si="2515"/>
        <v>59828.123679999997</v>
      </c>
      <c r="DB507" s="19">
        <f t="shared" ca="1" si="2515"/>
        <v>48528.430659999998</v>
      </c>
      <c r="DC507" s="19">
        <f t="shared" ca="1" si="2515"/>
        <v>61260.964569999996</v>
      </c>
      <c r="DD507" s="19">
        <f t="shared" ca="1" si="2515"/>
        <v>48528.430659999998</v>
      </c>
      <c r="DE507" s="19">
        <f t="shared" ca="1" si="2515"/>
        <v>61260.964569999996</v>
      </c>
      <c r="DF507" s="19">
        <f t="shared" ca="1" si="2515"/>
        <v>49992.120139999999</v>
      </c>
      <c r="DG507" s="19">
        <f t="shared" ca="1" si="2515"/>
        <v>70177.046709999995</v>
      </c>
      <c r="DH507" s="19">
        <f t="shared" ca="1" si="2515"/>
        <v>61260.964569999996</v>
      </c>
      <c r="DI507" s="19">
        <f t="shared" ca="1" si="2515"/>
        <v>70177.046709999995</v>
      </c>
      <c r="DJ507" s="19">
        <f t="shared" ca="1" si="2515"/>
        <v>60042.700570000001</v>
      </c>
      <c r="DK507" s="19">
        <f t="shared" ca="1" si="2515"/>
        <v>70177.046709999995</v>
      </c>
      <c r="DL507" s="19">
        <f t="shared" ca="1" si="2515"/>
        <v>73155.620809999993</v>
      </c>
      <c r="DM507" s="19">
        <f t="shared" ca="1" si="2515"/>
        <v>61260.964569999996</v>
      </c>
      <c r="DN507" s="19">
        <f t="shared" ca="1" si="2515"/>
        <v>70177.046709999995</v>
      </c>
      <c r="DO507" s="19">
        <f t="shared" ca="1" si="2515"/>
        <v>70177.046709999995</v>
      </c>
      <c r="DP507" s="19">
        <f t="shared" ca="1" si="2515"/>
        <v>44873.081440000002</v>
      </c>
      <c r="DQ507" s="19">
        <f t="shared" ca="1" si="2515"/>
        <v>70177.046709999995</v>
      </c>
      <c r="DR507" s="19">
        <f t="shared" ca="1" si="2515"/>
        <v>70177.046709999995</v>
      </c>
      <c r="DS507" s="19">
        <f t="shared" ca="1" si="2515"/>
        <v>61260.964569999996</v>
      </c>
      <c r="DT507" s="19">
        <f t="shared" ca="1" si="2515"/>
        <v>60042.700570000001</v>
      </c>
      <c r="DU507" s="19">
        <f t="shared" ca="1" si="2515"/>
        <v>61260.964569999996</v>
      </c>
      <c r="DV507" s="19">
        <f t="shared" ca="1" si="2515"/>
        <v>49415.236519999999</v>
      </c>
      <c r="DW507" s="19">
        <f t="shared" ca="1" si="2515"/>
        <v>70177.046709999995</v>
      </c>
      <c r="DX507" s="19">
        <f t="shared" ca="1" si="2515"/>
        <v>60042.700570000001</v>
      </c>
      <c r="DY507" s="19">
        <f t="shared" ca="1" si="2515"/>
        <v>60042.700570000001</v>
      </c>
      <c r="DZ507" s="19">
        <f t="shared" ca="1" si="2515"/>
        <v>61260.964569999996</v>
      </c>
      <c r="EA507" s="19">
        <f t="shared" ref="EA507:GL507" ca="1" si="2516">-SMALL(EA2:EA501,5)</f>
        <v>61260.964569999996</v>
      </c>
      <c r="EB507" s="19">
        <f t="shared" ca="1" si="2516"/>
        <v>49992.120139999999</v>
      </c>
      <c r="EC507" s="19">
        <f t="shared" ca="1" si="2516"/>
        <v>49992.120139999999</v>
      </c>
      <c r="ED507" s="19">
        <f t="shared" ca="1" si="2516"/>
        <v>49992.120139999999</v>
      </c>
      <c r="EE507" s="19">
        <f t="shared" ca="1" si="2516"/>
        <v>70177.046709999995</v>
      </c>
      <c r="EF507" s="19">
        <f t="shared" ca="1" si="2516"/>
        <v>60042.700570000001</v>
      </c>
      <c r="EG507" s="19">
        <f t="shared" ca="1" si="2516"/>
        <v>49415.236519999999</v>
      </c>
      <c r="EH507" s="19">
        <f t="shared" ca="1" si="2516"/>
        <v>61260.964569999996</v>
      </c>
      <c r="EI507" s="19">
        <f t="shared" ca="1" si="2516"/>
        <v>61260.964569999996</v>
      </c>
      <c r="EJ507" s="19">
        <f t="shared" ca="1" si="2516"/>
        <v>70177.046709999995</v>
      </c>
      <c r="EK507" s="19">
        <f t="shared" ca="1" si="2516"/>
        <v>70177.046709999995</v>
      </c>
      <c r="EL507" s="19">
        <f t="shared" ca="1" si="2516"/>
        <v>61260.964569999996</v>
      </c>
      <c r="EM507" s="19">
        <f t="shared" ca="1" si="2516"/>
        <v>70177.046709999995</v>
      </c>
      <c r="EN507" s="19">
        <f t="shared" ca="1" si="2516"/>
        <v>73155.620809999993</v>
      </c>
      <c r="EO507" s="19">
        <f t="shared" ca="1" si="2516"/>
        <v>70177.046709999995</v>
      </c>
      <c r="EP507" s="19">
        <f t="shared" ca="1" si="2516"/>
        <v>49992.120139999999</v>
      </c>
      <c r="EQ507" s="19">
        <f t="shared" ca="1" si="2516"/>
        <v>70177.046709999995</v>
      </c>
      <c r="ER507" s="19">
        <f t="shared" ca="1" si="2516"/>
        <v>59828.123679999997</v>
      </c>
      <c r="ES507" s="19">
        <f t="shared" ca="1" si="2516"/>
        <v>95600.848140000002</v>
      </c>
      <c r="ET507" s="19">
        <f t="shared" ca="1" si="2516"/>
        <v>73155.620809999993</v>
      </c>
      <c r="EU507" s="19">
        <f t="shared" ca="1" si="2516"/>
        <v>59828.123679999997</v>
      </c>
      <c r="EV507" s="19">
        <f t="shared" ca="1" si="2516"/>
        <v>49992.120139999999</v>
      </c>
      <c r="EW507" s="19">
        <f t="shared" ca="1" si="2516"/>
        <v>49415.236519999999</v>
      </c>
      <c r="EX507" s="19">
        <f t="shared" ca="1" si="2516"/>
        <v>48528.430659999998</v>
      </c>
      <c r="EY507" s="19">
        <f t="shared" ca="1" si="2516"/>
        <v>70177.046709999995</v>
      </c>
      <c r="EZ507" s="19">
        <f t="shared" ca="1" si="2516"/>
        <v>70177.046709999995</v>
      </c>
      <c r="FA507" s="19">
        <f t="shared" ca="1" si="2516"/>
        <v>61260.964569999996</v>
      </c>
      <c r="FB507" s="19">
        <f t="shared" ca="1" si="2516"/>
        <v>70177.046709999995</v>
      </c>
      <c r="FC507" s="19">
        <f t="shared" ca="1" si="2516"/>
        <v>70177.046709999995</v>
      </c>
      <c r="FD507" s="19">
        <f t="shared" ca="1" si="2516"/>
        <v>59828.123679999997</v>
      </c>
      <c r="FE507" s="19">
        <f t="shared" ca="1" si="2516"/>
        <v>70177.046709999995</v>
      </c>
      <c r="FF507" s="19">
        <f t="shared" ca="1" si="2516"/>
        <v>61260.964569999996</v>
      </c>
      <c r="FG507" s="19">
        <f t="shared" ca="1" si="2516"/>
        <v>73155.620809999993</v>
      </c>
      <c r="FH507" s="19">
        <f t="shared" ca="1" si="2516"/>
        <v>70177.046709999995</v>
      </c>
      <c r="FI507" s="19">
        <f t="shared" ca="1" si="2516"/>
        <v>60042.700570000001</v>
      </c>
      <c r="FJ507" s="19">
        <f t="shared" ca="1" si="2516"/>
        <v>70177.046709999995</v>
      </c>
      <c r="FK507" s="19">
        <f t="shared" ca="1" si="2516"/>
        <v>61260.964569999996</v>
      </c>
      <c r="FL507" s="19">
        <f t="shared" ca="1" si="2516"/>
        <v>48528.430659999998</v>
      </c>
      <c r="FM507" s="19">
        <f t="shared" ca="1" si="2516"/>
        <v>59828.123679999997</v>
      </c>
      <c r="FN507" s="19">
        <f t="shared" ca="1" si="2516"/>
        <v>70177.046709999995</v>
      </c>
      <c r="FO507" s="19">
        <f t="shared" ca="1" si="2516"/>
        <v>60042.700570000001</v>
      </c>
      <c r="FP507" s="19">
        <f t="shared" ca="1" si="2516"/>
        <v>70177.046709999995</v>
      </c>
      <c r="FQ507" s="19">
        <f t="shared" ca="1" si="2516"/>
        <v>70177.046709999995</v>
      </c>
      <c r="FR507" s="19">
        <f t="shared" ca="1" si="2516"/>
        <v>49415.236519999999</v>
      </c>
      <c r="FS507" s="19">
        <f t="shared" ca="1" si="2516"/>
        <v>95600.848140000002</v>
      </c>
      <c r="FT507" s="19">
        <f t="shared" ca="1" si="2516"/>
        <v>49992.120139999999</v>
      </c>
      <c r="FU507" s="19">
        <f t="shared" ca="1" si="2516"/>
        <v>70177.046709999995</v>
      </c>
      <c r="FV507" s="19">
        <f t="shared" ca="1" si="2516"/>
        <v>49992.120139999999</v>
      </c>
      <c r="FW507" s="19">
        <f t="shared" ca="1" si="2516"/>
        <v>49992.120139999999</v>
      </c>
      <c r="FX507" s="19">
        <f t="shared" ca="1" si="2516"/>
        <v>60042.700570000001</v>
      </c>
      <c r="FY507" s="19">
        <f t="shared" ca="1" si="2516"/>
        <v>60042.700570000001</v>
      </c>
      <c r="FZ507" s="19">
        <f t="shared" ca="1" si="2516"/>
        <v>70177.046709999995</v>
      </c>
      <c r="GA507" s="19">
        <f t="shared" ca="1" si="2516"/>
        <v>95600.848140000002</v>
      </c>
      <c r="GB507" s="19">
        <f t="shared" ca="1" si="2516"/>
        <v>49415.236519999999</v>
      </c>
      <c r="GC507" s="19">
        <f t="shared" ca="1" si="2516"/>
        <v>61260.964569999996</v>
      </c>
      <c r="GD507" s="19">
        <f t="shared" ca="1" si="2516"/>
        <v>61260.964569999996</v>
      </c>
      <c r="GE507" s="19">
        <f t="shared" ca="1" si="2516"/>
        <v>70177.046709999995</v>
      </c>
      <c r="GF507" s="19">
        <f t="shared" ca="1" si="2516"/>
        <v>70177.046709999995</v>
      </c>
      <c r="GG507" s="19">
        <f t="shared" ca="1" si="2516"/>
        <v>95600.848140000002</v>
      </c>
      <c r="GH507" s="19">
        <f t="shared" ca="1" si="2516"/>
        <v>59828.123679999997</v>
      </c>
      <c r="GI507" s="19">
        <f t="shared" ca="1" si="2516"/>
        <v>70177.046709999995</v>
      </c>
      <c r="GJ507" s="19">
        <f t="shared" ca="1" si="2516"/>
        <v>73155.620809999993</v>
      </c>
      <c r="GK507" s="19">
        <f t="shared" ca="1" si="2516"/>
        <v>73155.620809999993</v>
      </c>
      <c r="GL507" s="19">
        <f t="shared" ca="1" si="2516"/>
        <v>59828.123679999997</v>
      </c>
      <c r="GM507" s="19">
        <f t="shared" ref="GM507:IX507" ca="1" si="2517">-SMALL(GM2:GM501,5)</f>
        <v>60042.700570000001</v>
      </c>
      <c r="GN507" s="19">
        <f t="shared" ca="1" si="2517"/>
        <v>44873.081440000002</v>
      </c>
      <c r="GO507" s="19">
        <f t="shared" ca="1" si="2517"/>
        <v>60042.700570000001</v>
      </c>
      <c r="GP507" s="19">
        <f t="shared" ca="1" si="2517"/>
        <v>49415.236519999999</v>
      </c>
      <c r="GQ507" s="19">
        <f t="shared" ca="1" si="2517"/>
        <v>61260.964569999996</v>
      </c>
      <c r="GR507" s="19">
        <f t="shared" ca="1" si="2517"/>
        <v>61260.964569999996</v>
      </c>
      <c r="GS507" s="19">
        <f t="shared" ca="1" si="2517"/>
        <v>49415.236519999999</v>
      </c>
      <c r="GT507" s="19">
        <f t="shared" ca="1" si="2517"/>
        <v>73155.620809999993</v>
      </c>
      <c r="GU507" s="19">
        <f t="shared" ca="1" si="2517"/>
        <v>73155.620809999993</v>
      </c>
      <c r="GV507" s="19">
        <f t="shared" ca="1" si="2517"/>
        <v>61260.964569999996</v>
      </c>
      <c r="GW507" s="19">
        <f t="shared" ca="1" si="2517"/>
        <v>49415.236519999999</v>
      </c>
      <c r="GX507" s="19">
        <f t="shared" ca="1" si="2517"/>
        <v>61260.964569999996</v>
      </c>
      <c r="GY507" s="19">
        <f t="shared" ca="1" si="2517"/>
        <v>61260.964569999996</v>
      </c>
      <c r="GZ507" s="19">
        <f t="shared" ca="1" si="2517"/>
        <v>49992.120139999999</v>
      </c>
      <c r="HA507" s="19">
        <f t="shared" ca="1" si="2517"/>
        <v>60042.700570000001</v>
      </c>
      <c r="HB507" s="19">
        <f t="shared" ca="1" si="2517"/>
        <v>59828.123679999997</v>
      </c>
      <c r="HC507" s="19">
        <f t="shared" ca="1" si="2517"/>
        <v>60042.700570000001</v>
      </c>
      <c r="HD507" s="19">
        <f t="shared" ca="1" si="2517"/>
        <v>73155.620809999993</v>
      </c>
      <c r="HE507" s="19">
        <f t="shared" ca="1" si="2517"/>
        <v>59828.123679999997</v>
      </c>
      <c r="HF507" s="19">
        <f t="shared" ca="1" si="2517"/>
        <v>70177.046709999995</v>
      </c>
      <c r="HG507" s="19">
        <f t="shared" ca="1" si="2517"/>
        <v>59828.123679999997</v>
      </c>
      <c r="HH507" s="19">
        <f t="shared" ca="1" si="2517"/>
        <v>70177.046709999995</v>
      </c>
      <c r="HI507" s="19">
        <f t="shared" ca="1" si="2517"/>
        <v>59828.123679999997</v>
      </c>
      <c r="HJ507" s="19">
        <f t="shared" ca="1" si="2517"/>
        <v>70177.046709999995</v>
      </c>
      <c r="HK507" s="19">
        <f t="shared" ca="1" si="2517"/>
        <v>60042.700570000001</v>
      </c>
      <c r="HL507" s="19">
        <f t="shared" ca="1" si="2517"/>
        <v>95600.848140000002</v>
      </c>
      <c r="HM507" s="19">
        <f t="shared" ca="1" si="2517"/>
        <v>61260.964569999996</v>
      </c>
      <c r="HN507" s="19">
        <f t="shared" ca="1" si="2517"/>
        <v>61260.964569999996</v>
      </c>
      <c r="HO507" s="19">
        <f t="shared" ca="1" si="2517"/>
        <v>60042.700570000001</v>
      </c>
      <c r="HP507" s="19">
        <f t="shared" ca="1" si="2517"/>
        <v>48528.430659999998</v>
      </c>
      <c r="HQ507" s="19">
        <f t="shared" ca="1" si="2517"/>
        <v>59828.123679999997</v>
      </c>
      <c r="HR507" s="19">
        <f t="shared" ca="1" si="2517"/>
        <v>49415.236519999999</v>
      </c>
      <c r="HS507" s="19">
        <f t="shared" ca="1" si="2517"/>
        <v>60042.700570000001</v>
      </c>
      <c r="HT507" s="19">
        <f t="shared" ca="1" si="2517"/>
        <v>59828.123679999997</v>
      </c>
      <c r="HU507" s="19">
        <f t="shared" ca="1" si="2517"/>
        <v>70177.046709999995</v>
      </c>
      <c r="HV507" s="19">
        <f t="shared" ca="1" si="2517"/>
        <v>59828.123679999997</v>
      </c>
      <c r="HW507" s="19">
        <f t="shared" ca="1" si="2517"/>
        <v>49992.120139999999</v>
      </c>
      <c r="HX507" s="19">
        <f t="shared" ca="1" si="2517"/>
        <v>59828.123679999997</v>
      </c>
      <c r="HY507" s="19">
        <f t="shared" ca="1" si="2517"/>
        <v>59828.123679999997</v>
      </c>
      <c r="HZ507" s="19">
        <f t="shared" ca="1" si="2517"/>
        <v>60042.700570000001</v>
      </c>
      <c r="IA507" s="19">
        <f t="shared" ca="1" si="2517"/>
        <v>95600.848140000002</v>
      </c>
      <c r="IB507" s="19">
        <f t="shared" ca="1" si="2517"/>
        <v>95600.848140000002</v>
      </c>
      <c r="IC507" s="19">
        <f t="shared" ca="1" si="2517"/>
        <v>61260.964569999996</v>
      </c>
      <c r="ID507" s="19">
        <f t="shared" ca="1" si="2517"/>
        <v>70177.046709999995</v>
      </c>
      <c r="IE507" s="19">
        <f t="shared" ca="1" si="2517"/>
        <v>61260.964569999996</v>
      </c>
      <c r="IF507" s="19">
        <f t="shared" ca="1" si="2517"/>
        <v>49992.120139999999</v>
      </c>
      <c r="IG507" s="19">
        <f t="shared" ca="1" si="2517"/>
        <v>60042.700570000001</v>
      </c>
      <c r="IH507" s="19">
        <f t="shared" ca="1" si="2517"/>
        <v>49992.120139999999</v>
      </c>
      <c r="II507" s="19">
        <f t="shared" ca="1" si="2517"/>
        <v>73155.620809999993</v>
      </c>
      <c r="IJ507" s="19">
        <f t="shared" ca="1" si="2517"/>
        <v>49415.236519999999</v>
      </c>
      <c r="IK507" s="19">
        <f t="shared" ca="1" si="2517"/>
        <v>60042.700570000001</v>
      </c>
      <c r="IL507" s="19">
        <f t="shared" ca="1" si="2517"/>
        <v>60042.700570000001</v>
      </c>
      <c r="IM507" s="19">
        <f t="shared" ca="1" si="2517"/>
        <v>49992.120139999999</v>
      </c>
      <c r="IN507" s="19">
        <f t="shared" ca="1" si="2517"/>
        <v>61260.964569999996</v>
      </c>
      <c r="IO507" s="19">
        <f t="shared" ca="1" si="2517"/>
        <v>60042.700570000001</v>
      </c>
      <c r="IP507" s="19">
        <f t="shared" ca="1" si="2517"/>
        <v>60042.700570000001</v>
      </c>
      <c r="IQ507" s="19">
        <f t="shared" ca="1" si="2517"/>
        <v>59828.123679999997</v>
      </c>
      <c r="IR507" s="19">
        <f t="shared" ca="1" si="2517"/>
        <v>70177.046709999995</v>
      </c>
      <c r="IS507" s="19">
        <f t="shared" ca="1" si="2517"/>
        <v>59828.123679999997</v>
      </c>
      <c r="IT507" s="19">
        <f t="shared" ca="1" si="2517"/>
        <v>70177.046709999995</v>
      </c>
      <c r="IU507" s="19">
        <f t="shared" ca="1" si="2517"/>
        <v>70177.046709999995</v>
      </c>
      <c r="IV507" s="19">
        <f t="shared" ca="1" si="2517"/>
        <v>61260.964569999996</v>
      </c>
      <c r="IW507" s="19">
        <f t="shared" ca="1" si="2517"/>
        <v>49992.120139999999</v>
      </c>
      <c r="IX507" s="19">
        <f t="shared" ca="1" si="2517"/>
        <v>70177.046709999995</v>
      </c>
      <c r="IY507" s="19">
        <f t="shared" ref="IY507:LJ507" ca="1" si="2518">-SMALL(IY2:IY501,5)</f>
        <v>49992.120139999999</v>
      </c>
      <c r="IZ507" s="19">
        <f t="shared" ca="1" si="2518"/>
        <v>59828.123679999997</v>
      </c>
      <c r="JA507" s="19">
        <f t="shared" ca="1" si="2518"/>
        <v>49992.120139999999</v>
      </c>
      <c r="JB507" s="19">
        <f t="shared" ca="1" si="2518"/>
        <v>59828.123679999997</v>
      </c>
      <c r="JC507" s="19">
        <f t="shared" ca="1" si="2518"/>
        <v>61260.964569999996</v>
      </c>
      <c r="JD507" s="19">
        <f t="shared" ca="1" si="2518"/>
        <v>59828.123679999997</v>
      </c>
      <c r="JE507" s="19">
        <f t="shared" ca="1" si="2518"/>
        <v>60042.700570000001</v>
      </c>
      <c r="JF507" s="19">
        <f t="shared" ca="1" si="2518"/>
        <v>73155.620809999993</v>
      </c>
      <c r="JG507" s="19">
        <f t="shared" ca="1" si="2518"/>
        <v>49992.120139999999</v>
      </c>
      <c r="JH507" s="19">
        <f t="shared" ca="1" si="2518"/>
        <v>48528.430659999998</v>
      </c>
      <c r="JI507" s="19">
        <f t="shared" ca="1" si="2518"/>
        <v>70177.046709999995</v>
      </c>
      <c r="JJ507" s="19">
        <f t="shared" ca="1" si="2518"/>
        <v>61260.964569999996</v>
      </c>
      <c r="JK507" s="19">
        <f t="shared" ca="1" si="2518"/>
        <v>70177.046709999995</v>
      </c>
      <c r="JL507" s="19">
        <f t="shared" ca="1" si="2518"/>
        <v>61260.964569999996</v>
      </c>
      <c r="JM507" s="19">
        <f t="shared" ca="1" si="2518"/>
        <v>60042.700570000001</v>
      </c>
      <c r="JN507" s="19">
        <f t="shared" ca="1" si="2518"/>
        <v>48528.430659999998</v>
      </c>
      <c r="JO507" s="19">
        <f t="shared" ca="1" si="2518"/>
        <v>70177.046709999995</v>
      </c>
      <c r="JP507" s="19">
        <f t="shared" ca="1" si="2518"/>
        <v>49992.120139999999</v>
      </c>
      <c r="JQ507" s="19">
        <f t="shared" ca="1" si="2518"/>
        <v>60042.700570000001</v>
      </c>
      <c r="JR507" s="19">
        <f t="shared" ca="1" si="2518"/>
        <v>59828.123679999997</v>
      </c>
      <c r="JS507" s="19">
        <f t="shared" ca="1" si="2518"/>
        <v>49992.120139999999</v>
      </c>
      <c r="JT507" s="19">
        <f t="shared" ca="1" si="2518"/>
        <v>59828.123679999997</v>
      </c>
      <c r="JU507" s="19">
        <f t="shared" ca="1" si="2518"/>
        <v>60042.700570000001</v>
      </c>
      <c r="JV507" s="19">
        <f t="shared" ca="1" si="2518"/>
        <v>73155.620809999993</v>
      </c>
      <c r="JW507" s="19">
        <f t="shared" ca="1" si="2518"/>
        <v>48528.430659999998</v>
      </c>
      <c r="JX507" s="19">
        <f t="shared" ca="1" si="2518"/>
        <v>73155.620809999993</v>
      </c>
      <c r="JY507" s="19">
        <f t="shared" ca="1" si="2518"/>
        <v>59828.123679999997</v>
      </c>
      <c r="JZ507" s="19">
        <f t="shared" ca="1" si="2518"/>
        <v>61260.964569999996</v>
      </c>
      <c r="KA507" s="19">
        <f t="shared" ca="1" si="2518"/>
        <v>49415.236519999999</v>
      </c>
      <c r="KB507" s="19">
        <f t="shared" ca="1" si="2518"/>
        <v>73155.620809999993</v>
      </c>
      <c r="KC507" s="19">
        <f t="shared" ca="1" si="2518"/>
        <v>70177.046709999995</v>
      </c>
      <c r="KD507" s="19">
        <f t="shared" ca="1" si="2518"/>
        <v>60042.700570000001</v>
      </c>
      <c r="KE507" s="19">
        <f t="shared" ca="1" si="2518"/>
        <v>60042.700570000001</v>
      </c>
      <c r="KF507" s="19">
        <f t="shared" ca="1" si="2518"/>
        <v>61260.964569999996</v>
      </c>
      <c r="KG507" s="19">
        <f t="shared" ca="1" si="2518"/>
        <v>59828.123679999997</v>
      </c>
      <c r="KH507" s="19">
        <f t="shared" ca="1" si="2518"/>
        <v>73155.620809999993</v>
      </c>
      <c r="KI507" s="19">
        <f t="shared" ca="1" si="2518"/>
        <v>73155.620809999993</v>
      </c>
      <c r="KJ507" s="19">
        <f t="shared" ca="1" si="2518"/>
        <v>60042.700570000001</v>
      </c>
      <c r="KK507" s="19">
        <f t="shared" ca="1" si="2518"/>
        <v>61260.964569999996</v>
      </c>
      <c r="KL507" s="19">
        <f t="shared" ca="1" si="2518"/>
        <v>60042.700570000001</v>
      </c>
      <c r="KM507" s="19">
        <f t="shared" ca="1" si="2518"/>
        <v>60042.700570000001</v>
      </c>
      <c r="KN507" s="19">
        <f t="shared" ca="1" si="2518"/>
        <v>73155.620809999993</v>
      </c>
      <c r="KO507" s="19">
        <f t="shared" ca="1" si="2518"/>
        <v>70177.046709999995</v>
      </c>
      <c r="KP507" s="19">
        <f t="shared" ca="1" si="2518"/>
        <v>59828.123679999997</v>
      </c>
      <c r="KQ507" s="19">
        <f t="shared" ca="1" si="2518"/>
        <v>61260.964569999996</v>
      </c>
      <c r="KR507" s="19">
        <f t="shared" ca="1" si="2518"/>
        <v>49992.120139999999</v>
      </c>
      <c r="KS507" s="19">
        <f t="shared" ca="1" si="2518"/>
        <v>61260.964569999996</v>
      </c>
      <c r="KT507" s="19">
        <f t="shared" ca="1" si="2518"/>
        <v>60042.700570000001</v>
      </c>
      <c r="KU507" s="19">
        <f t="shared" ca="1" si="2518"/>
        <v>70177.046709999995</v>
      </c>
      <c r="KV507" s="19">
        <f t="shared" ca="1" si="2518"/>
        <v>61260.964569999996</v>
      </c>
      <c r="KW507" s="19">
        <f t="shared" ca="1" si="2518"/>
        <v>49992.120139999999</v>
      </c>
      <c r="KX507" s="19">
        <f t="shared" ca="1" si="2518"/>
        <v>60042.700570000001</v>
      </c>
      <c r="KY507" s="19">
        <f t="shared" ca="1" si="2518"/>
        <v>61260.964569999996</v>
      </c>
      <c r="KZ507" s="19">
        <f t="shared" ca="1" si="2518"/>
        <v>61260.964569999996</v>
      </c>
      <c r="LA507" s="19">
        <f t="shared" ca="1" si="2518"/>
        <v>73155.620809999993</v>
      </c>
      <c r="LB507" s="19">
        <f t="shared" ca="1" si="2518"/>
        <v>70177.046709999995</v>
      </c>
      <c r="LC507" s="19">
        <f t="shared" ca="1" si="2518"/>
        <v>73155.620809999993</v>
      </c>
      <c r="LD507" s="19">
        <f t="shared" ca="1" si="2518"/>
        <v>70177.046709999995</v>
      </c>
      <c r="LE507" s="19">
        <f t="shared" ca="1" si="2518"/>
        <v>61260.964569999996</v>
      </c>
      <c r="LF507" s="19">
        <f t="shared" ca="1" si="2518"/>
        <v>73155.620809999993</v>
      </c>
      <c r="LG507" s="19">
        <f t="shared" ca="1" si="2518"/>
        <v>59828.123679999997</v>
      </c>
      <c r="LH507" s="19">
        <f t="shared" ca="1" si="2518"/>
        <v>73155.620809999993</v>
      </c>
      <c r="LI507" s="19">
        <f t="shared" ca="1" si="2518"/>
        <v>61260.964569999996</v>
      </c>
      <c r="LJ507" s="19">
        <f t="shared" ca="1" si="2518"/>
        <v>73155.620809999993</v>
      </c>
      <c r="LK507" s="19">
        <f t="shared" ref="LK507:NV507" ca="1" si="2519">-SMALL(LK2:LK501,5)</f>
        <v>49992.120139999999</v>
      </c>
      <c r="LL507" s="19">
        <f t="shared" ca="1" si="2519"/>
        <v>73155.620809999993</v>
      </c>
      <c r="LM507" s="19">
        <f t="shared" ca="1" si="2519"/>
        <v>60042.700570000001</v>
      </c>
      <c r="LN507" s="19">
        <f t="shared" ca="1" si="2519"/>
        <v>60042.700570000001</v>
      </c>
      <c r="LO507" s="19">
        <f t="shared" ca="1" si="2519"/>
        <v>60042.700570000001</v>
      </c>
      <c r="LP507" s="19">
        <f t="shared" ca="1" si="2519"/>
        <v>95600.848140000002</v>
      </c>
      <c r="LQ507" s="19">
        <f t="shared" ca="1" si="2519"/>
        <v>70177.046709999995</v>
      </c>
      <c r="LR507" s="19">
        <f t="shared" ca="1" si="2519"/>
        <v>61260.964569999996</v>
      </c>
      <c r="LS507" s="19">
        <f t="shared" ca="1" si="2519"/>
        <v>59828.123679999997</v>
      </c>
      <c r="LT507" s="19">
        <f t="shared" ca="1" si="2519"/>
        <v>73155.620809999993</v>
      </c>
      <c r="LU507" s="19">
        <f t="shared" ca="1" si="2519"/>
        <v>61260.964569999996</v>
      </c>
      <c r="LV507" s="19">
        <f t="shared" ca="1" si="2519"/>
        <v>70177.046709999995</v>
      </c>
      <c r="LW507" s="19">
        <f t="shared" ca="1" si="2519"/>
        <v>49415.236519999999</v>
      </c>
      <c r="LX507" s="19">
        <f t="shared" ca="1" si="2519"/>
        <v>59828.123679999997</v>
      </c>
      <c r="LY507" s="19">
        <f t="shared" ca="1" si="2519"/>
        <v>73155.620809999993</v>
      </c>
      <c r="LZ507" s="19">
        <f t="shared" ca="1" si="2519"/>
        <v>61260.964569999996</v>
      </c>
      <c r="MA507" s="19">
        <f t="shared" ca="1" si="2519"/>
        <v>60042.700570000001</v>
      </c>
      <c r="MB507" s="19">
        <f t="shared" ca="1" si="2519"/>
        <v>70177.046709999995</v>
      </c>
      <c r="MC507" s="19">
        <f t="shared" ca="1" si="2519"/>
        <v>70177.046709999995</v>
      </c>
      <c r="MD507" s="19">
        <f t="shared" ca="1" si="2519"/>
        <v>49992.120139999999</v>
      </c>
      <c r="ME507" s="19">
        <f t="shared" ca="1" si="2519"/>
        <v>60042.700570000001</v>
      </c>
      <c r="MF507" s="19">
        <f t="shared" ca="1" si="2519"/>
        <v>60042.700570000001</v>
      </c>
      <c r="MG507" s="19">
        <f t="shared" ca="1" si="2519"/>
        <v>95600.848140000002</v>
      </c>
      <c r="MH507" s="19">
        <f t="shared" ca="1" si="2519"/>
        <v>73155.620809999993</v>
      </c>
      <c r="MI507" s="19">
        <f t="shared" ca="1" si="2519"/>
        <v>49415.236519999999</v>
      </c>
      <c r="MJ507" s="19">
        <f t="shared" ca="1" si="2519"/>
        <v>60042.700570000001</v>
      </c>
      <c r="MK507" s="19">
        <f t="shared" ca="1" si="2519"/>
        <v>44789.08844</v>
      </c>
      <c r="ML507" s="19">
        <f t="shared" ca="1" si="2519"/>
        <v>73155.620809999993</v>
      </c>
      <c r="MM507" s="19">
        <f t="shared" ca="1" si="2519"/>
        <v>49415.236519999999</v>
      </c>
      <c r="MN507" s="19">
        <f t="shared" ca="1" si="2519"/>
        <v>95600.848140000002</v>
      </c>
      <c r="MO507" s="19">
        <f t="shared" ca="1" si="2519"/>
        <v>95600.848140000002</v>
      </c>
      <c r="MP507" s="19">
        <f t="shared" ca="1" si="2519"/>
        <v>49992.120139999999</v>
      </c>
      <c r="MQ507" s="19">
        <f t="shared" ca="1" si="2519"/>
        <v>49415.236519999999</v>
      </c>
      <c r="MR507" s="19">
        <f t="shared" ca="1" si="2519"/>
        <v>49992.120139999999</v>
      </c>
      <c r="MS507" s="19">
        <f t="shared" ca="1" si="2519"/>
        <v>70177.046709999995</v>
      </c>
      <c r="MT507" s="19">
        <f t="shared" ca="1" si="2519"/>
        <v>49415.236519999999</v>
      </c>
      <c r="MU507" s="19">
        <f t="shared" ca="1" si="2519"/>
        <v>95600.848140000002</v>
      </c>
      <c r="MV507" s="19">
        <f t="shared" ca="1" si="2519"/>
        <v>73155.620809999993</v>
      </c>
      <c r="MW507" s="19">
        <f t="shared" ca="1" si="2519"/>
        <v>49415.236519999999</v>
      </c>
      <c r="MX507" s="19">
        <f t="shared" ca="1" si="2519"/>
        <v>95600.848140000002</v>
      </c>
      <c r="MY507" s="19">
        <f t="shared" ca="1" si="2519"/>
        <v>61260.964569999996</v>
      </c>
      <c r="MZ507" s="19">
        <f t="shared" ca="1" si="2519"/>
        <v>70177.046709999995</v>
      </c>
      <c r="NA507" s="19">
        <f t="shared" ca="1" si="2519"/>
        <v>59828.123679999997</v>
      </c>
      <c r="NB507" s="19">
        <f t="shared" ca="1" si="2519"/>
        <v>61260.964569999996</v>
      </c>
      <c r="NC507" s="19">
        <f t="shared" ca="1" si="2519"/>
        <v>70177.046709999995</v>
      </c>
      <c r="ND507" s="19">
        <f t="shared" ca="1" si="2519"/>
        <v>49992.120139999999</v>
      </c>
      <c r="NE507" s="19">
        <f t="shared" ca="1" si="2519"/>
        <v>49992.120139999999</v>
      </c>
      <c r="NF507" s="19">
        <f t="shared" ca="1" si="2519"/>
        <v>70177.046709999995</v>
      </c>
      <c r="NG507" s="19">
        <f t="shared" ca="1" si="2519"/>
        <v>48528.430659999998</v>
      </c>
      <c r="NH507" s="19">
        <f t="shared" ca="1" si="2519"/>
        <v>59828.123679999997</v>
      </c>
      <c r="NI507" s="19">
        <f t="shared" ca="1" si="2519"/>
        <v>60042.700570000001</v>
      </c>
      <c r="NJ507" s="19">
        <f t="shared" ca="1" si="2519"/>
        <v>48528.430659999998</v>
      </c>
      <c r="NK507" s="19">
        <f t="shared" ca="1" si="2519"/>
        <v>59828.123679999997</v>
      </c>
      <c r="NL507" s="19">
        <f t="shared" ca="1" si="2519"/>
        <v>60042.700570000001</v>
      </c>
      <c r="NM507" s="19">
        <f t="shared" ca="1" si="2519"/>
        <v>95600.848140000002</v>
      </c>
      <c r="NN507" s="19">
        <f t="shared" ca="1" si="2519"/>
        <v>59828.123679999997</v>
      </c>
      <c r="NO507" s="19">
        <f t="shared" ca="1" si="2519"/>
        <v>48528.430659999998</v>
      </c>
      <c r="NP507" s="19">
        <f t="shared" ca="1" si="2519"/>
        <v>73155.620809999993</v>
      </c>
      <c r="NQ507" s="19">
        <f t="shared" ca="1" si="2519"/>
        <v>49415.236519999999</v>
      </c>
      <c r="NR507" s="19">
        <f t="shared" ca="1" si="2519"/>
        <v>70177.046709999995</v>
      </c>
      <c r="NS507" s="19">
        <f t="shared" ca="1" si="2519"/>
        <v>61260.964569999996</v>
      </c>
      <c r="NT507" s="19">
        <f t="shared" ca="1" si="2519"/>
        <v>49415.236519999999</v>
      </c>
      <c r="NU507" s="19">
        <f t="shared" ca="1" si="2519"/>
        <v>73155.620809999993</v>
      </c>
      <c r="NV507" s="19">
        <f t="shared" ca="1" si="2519"/>
        <v>70177.046709999995</v>
      </c>
      <c r="NW507" s="19">
        <f t="shared" ref="NW507:QH507" ca="1" si="2520">-SMALL(NW2:NW501,5)</f>
        <v>70177.046709999995</v>
      </c>
      <c r="NX507" s="19">
        <f t="shared" ca="1" si="2520"/>
        <v>61260.964569999996</v>
      </c>
      <c r="NY507" s="19">
        <f t="shared" ca="1" si="2520"/>
        <v>59828.123679999997</v>
      </c>
      <c r="NZ507" s="19">
        <f t="shared" ca="1" si="2520"/>
        <v>60042.700570000001</v>
      </c>
      <c r="OA507" s="19">
        <f t="shared" ca="1" si="2520"/>
        <v>61260.964569999996</v>
      </c>
      <c r="OB507" s="19">
        <f t="shared" ca="1" si="2520"/>
        <v>73155.620809999993</v>
      </c>
      <c r="OC507" s="19">
        <f t="shared" ca="1" si="2520"/>
        <v>70177.046709999995</v>
      </c>
      <c r="OD507" s="19">
        <f t="shared" ca="1" si="2520"/>
        <v>44789.08844</v>
      </c>
      <c r="OE507" s="19">
        <f t="shared" ca="1" si="2520"/>
        <v>70177.046709999995</v>
      </c>
      <c r="OF507" s="19">
        <f t="shared" ca="1" si="2520"/>
        <v>49992.120139999999</v>
      </c>
      <c r="OG507" s="19">
        <f t="shared" ca="1" si="2520"/>
        <v>46244.35469</v>
      </c>
      <c r="OH507" s="19">
        <f t="shared" ca="1" si="2520"/>
        <v>46244.35469</v>
      </c>
      <c r="OI507" s="19">
        <f t="shared" ca="1" si="2520"/>
        <v>49992.120139999999</v>
      </c>
      <c r="OJ507" s="19">
        <f t="shared" ca="1" si="2520"/>
        <v>60042.700570000001</v>
      </c>
      <c r="OK507" s="19">
        <f t="shared" ca="1" si="2520"/>
        <v>61260.964569999996</v>
      </c>
      <c r="OL507" s="19">
        <f t="shared" ca="1" si="2520"/>
        <v>49415.236519999999</v>
      </c>
      <c r="OM507" s="19">
        <f t="shared" ca="1" si="2520"/>
        <v>61260.964569999996</v>
      </c>
      <c r="ON507" s="19">
        <f t="shared" ca="1" si="2520"/>
        <v>49992.120139999999</v>
      </c>
      <c r="OO507" s="19">
        <f t="shared" ca="1" si="2520"/>
        <v>59828.123679999997</v>
      </c>
      <c r="OP507" s="19">
        <f t="shared" ca="1" si="2520"/>
        <v>70177.046709999995</v>
      </c>
      <c r="OQ507" s="19">
        <f t="shared" ca="1" si="2520"/>
        <v>61260.964569999996</v>
      </c>
      <c r="OR507" s="19">
        <f t="shared" ca="1" si="2520"/>
        <v>60042.700570000001</v>
      </c>
      <c r="OS507" s="19">
        <f t="shared" ca="1" si="2520"/>
        <v>73155.620809999993</v>
      </c>
      <c r="OT507" s="19">
        <f t="shared" ca="1" si="2520"/>
        <v>70177.046709999995</v>
      </c>
      <c r="OU507" s="19">
        <f t="shared" ca="1" si="2520"/>
        <v>73155.620809999993</v>
      </c>
      <c r="OV507" s="19">
        <f t="shared" ca="1" si="2520"/>
        <v>59828.123679999997</v>
      </c>
      <c r="OW507" s="19">
        <f t="shared" ca="1" si="2520"/>
        <v>70177.046709999995</v>
      </c>
      <c r="OX507" s="19">
        <f t="shared" ca="1" si="2520"/>
        <v>70177.046709999995</v>
      </c>
      <c r="OY507" s="19">
        <f t="shared" ca="1" si="2520"/>
        <v>70177.046709999995</v>
      </c>
      <c r="OZ507" s="19">
        <f t="shared" ca="1" si="2520"/>
        <v>61260.964569999996</v>
      </c>
      <c r="PA507" s="19">
        <f t="shared" ca="1" si="2520"/>
        <v>59828.123679999997</v>
      </c>
      <c r="PB507" s="19">
        <f t="shared" ca="1" si="2520"/>
        <v>60042.700570000001</v>
      </c>
      <c r="PC507" s="19">
        <f t="shared" ca="1" si="2520"/>
        <v>59828.123679999997</v>
      </c>
      <c r="PD507" s="19">
        <f t="shared" ca="1" si="2520"/>
        <v>44873.081440000002</v>
      </c>
      <c r="PE507" s="19">
        <f t="shared" ca="1" si="2520"/>
        <v>60042.700570000001</v>
      </c>
      <c r="PF507" s="19">
        <f t="shared" ca="1" si="2520"/>
        <v>70177.046709999995</v>
      </c>
      <c r="PG507" s="19">
        <f t="shared" ca="1" si="2520"/>
        <v>61260.964569999996</v>
      </c>
      <c r="PH507" s="19">
        <f t="shared" ca="1" si="2520"/>
        <v>70177.046709999995</v>
      </c>
      <c r="PI507" s="19">
        <f t="shared" ca="1" si="2520"/>
        <v>60042.700570000001</v>
      </c>
      <c r="PJ507" s="19">
        <f t="shared" ca="1" si="2520"/>
        <v>46244.35469</v>
      </c>
      <c r="PK507" s="19">
        <f t="shared" ca="1" si="2520"/>
        <v>70177.046709999995</v>
      </c>
      <c r="PL507" s="19">
        <f t="shared" ca="1" si="2520"/>
        <v>60042.700570000001</v>
      </c>
      <c r="PM507" s="19">
        <f t="shared" ca="1" si="2520"/>
        <v>61260.964569999996</v>
      </c>
      <c r="PN507" s="19">
        <f t="shared" ca="1" si="2520"/>
        <v>60042.700570000001</v>
      </c>
      <c r="PO507" s="19">
        <f t="shared" ca="1" si="2520"/>
        <v>48528.430659999998</v>
      </c>
      <c r="PP507" s="19">
        <f t="shared" ca="1" si="2520"/>
        <v>60042.700570000001</v>
      </c>
      <c r="PQ507" s="19">
        <f t="shared" ca="1" si="2520"/>
        <v>70177.046709999995</v>
      </c>
      <c r="PR507" s="19">
        <f t="shared" ca="1" si="2520"/>
        <v>70177.046709999995</v>
      </c>
      <c r="PS507" s="19">
        <f t="shared" ca="1" si="2520"/>
        <v>61260.964569999996</v>
      </c>
      <c r="PT507" s="19">
        <f t="shared" ca="1" si="2520"/>
        <v>95600.848140000002</v>
      </c>
      <c r="PU507" s="19">
        <f t="shared" ca="1" si="2520"/>
        <v>59828.123679999997</v>
      </c>
      <c r="PV507" s="19">
        <f t="shared" ca="1" si="2520"/>
        <v>59828.123679999997</v>
      </c>
      <c r="PW507" s="19">
        <f t="shared" ca="1" si="2520"/>
        <v>70177.046709999995</v>
      </c>
      <c r="PX507" s="19">
        <f t="shared" ca="1" si="2520"/>
        <v>60042.700570000001</v>
      </c>
      <c r="PY507" s="19">
        <f t="shared" ca="1" si="2520"/>
        <v>59828.123679999997</v>
      </c>
      <c r="PZ507" s="19">
        <f t="shared" ca="1" si="2520"/>
        <v>73155.620809999993</v>
      </c>
      <c r="QA507" s="19">
        <f t="shared" ca="1" si="2520"/>
        <v>60042.700570000001</v>
      </c>
      <c r="QB507" s="19">
        <f t="shared" ca="1" si="2520"/>
        <v>70177.046709999995</v>
      </c>
      <c r="QC507" s="19">
        <f t="shared" ca="1" si="2520"/>
        <v>73155.620809999993</v>
      </c>
      <c r="QD507" s="19">
        <f t="shared" ca="1" si="2520"/>
        <v>70177.046709999995</v>
      </c>
      <c r="QE507" s="19">
        <f t="shared" ca="1" si="2520"/>
        <v>60042.700570000001</v>
      </c>
      <c r="QF507" s="19">
        <f t="shared" ca="1" si="2520"/>
        <v>73155.620809999993</v>
      </c>
      <c r="QG507" s="19">
        <f t="shared" ca="1" si="2520"/>
        <v>95600.848140000002</v>
      </c>
      <c r="QH507" s="19">
        <f t="shared" ca="1" si="2520"/>
        <v>49992.120139999999</v>
      </c>
      <c r="QI507" s="19">
        <f t="shared" ref="QI507:SF507" ca="1" si="2521">-SMALL(QI2:QI501,5)</f>
        <v>73155.620809999993</v>
      </c>
      <c r="QJ507" s="19">
        <f t="shared" ca="1" si="2521"/>
        <v>41138.622779999998</v>
      </c>
      <c r="QK507" s="19">
        <f t="shared" ca="1" si="2521"/>
        <v>73155.620809999993</v>
      </c>
      <c r="QL507" s="19">
        <f t="shared" ca="1" si="2521"/>
        <v>70177.046709999995</v>
      </c>
      <c r="QM507" s="19">
        <f t="shared" ca="1" si="2521"/>
        <v>44873.081440000002</v>
      </c>
      <c r="QN507" s="19">
        <f t="shared" ca="1" si="2521"/>
        <v>73155.620809999993</v>
      </c>
      <c r="QO507" s="19">
        <f t="shared" ca="1" si="2521"/>
        <v>48528.430659999998</v>
      </c>
      <c r="QP507" s="19">
        <f t="shared" ca="1" si="2521"/>
        <v>61260.964569999996</v>
      </c>
      <c r="QQ507" s="19">
        <f t="shared" ca="1" si="2521"/>
        <v>59828.123679999997</v>
      </c>
      <c r="QR507" s="19">
        <f t="shared" ca="1" si="2521"/>
        <v>59828.123679999997</v>
      </c>
      <c r="QS507" s="19">
        <f t="shared" ca="1" si="2521"/>
        <v>70177.046709999995</v>
      </c>
      <c r="QT507" s="19">
        <f t="shared" ca="1" si="2521"/>
        <v>61260.964569999996</v>
      </c>
      <c r="QU507" s="19">
        <f t="shared" ca="1" si="2521"/>
        <v>60042.700570000001</v>
      </c>
      <c r="QV507" s="19">
        <f t="shared" ca="1" si="2521"/>
        <v>70177.046709999995</v>
      </c>
      <c r="QW507" s="19">
        <f t="shared" ca="1" si="2521"/>
        <v>59828.123679999997</v>
      </c>
      <c r="QX507" s="19">
        <f t="shared" ca="1" si="2521"/>
        <v>73155.620809999993</v>
      </c>
      <c r="QY507" s="19">
        <f t="shared" ca="1" si="2521"/>
        <v>73155.620809999993</v>
      </c>
      <c r="QZ507" s="19">
        <f t="shared" ca="1" si="2521"/>
        <v>73155.620809999993</v>
      </c>
      <c r="RA507" s="19">
        <f t="shared" ca="1" si="2521"/>
        <v>59828.123679999997</v>
      </c>
      <c r="RB507" s="19">
        <f t="shared" ca="1" si="2521"/>
        <v>73155.620809999993</v>
      </c>
      <c r="RC507" s="19">
        <f t="shared" ca="1" si="2521"/>
        <v>60042.700570000001</v>
      </c>
      <c r="RD507" s="19">
        <f t="shared" ca="1" si="2521"/>
        <v>49992.120139999999</v>
      </c>
      <c r="RE507" s="19">
        <f t="shared" ca="1" si="2521"/>
        <v>60042.700570000001</v>
      </c>
      <c r="RF507" s="19">
        <f t="shared" ca="1" si="2521"/>
        <v>49992.120139999999</v>
      </c>
      <c r="RG507" s="19">
        <f t="shared" ca="1" si="2521"/>
        <v>60042.700570000001</v>
      </c>
      <c r="RH507" s="19">
        <f t="shared" ca="1" si="2521"/>
        <v>70177.046709999995</v>
      </c>
      <c r="RI507" s="19">
        <f t="shared" ca="1" si="2521"/>
        <v>60042.700570000001</v>
      </c>
      <c r="RJ507" s="19">
        <f t="shared" ca="1" si="2521"/>
        <v>59828.123679999997</v>
      </c>
      <c r="RK507" s="19">
        <f t="shared" ca="1" si="2521"/>
        <v>73155.620809999993</v>
      </c>
      <c r="RL507" s="19">
        <f t="shared" ca="1" si="2521"/>
        <v>49992.120139999999</v>
      </c>
      <c r="RM507" s="19">
        <f t="shared" ca="1" si="2521"/>
        <v>70177.046709999995</v>
      </c>
      <c r="RN507" s="19">
        <f t="shared" ca="1" si="2521"/>
        <v>95600.848140000002</v>
      </c>
      <c r="RO507" s="19">
        <f t="shared" ca="1" si="2521"/>
        <v>70177.046709999995</v>
      </c>
      <c r="RP507" s="19">
        <f t="shared" ca="1" si="2521"/>
        <v>59828.123679999997</v>
      </c>
      <c r="RQ507" s="19">
        <f t="shared" ca="1" si="2521"/>
        <v>73155.620809999993</v>
      </c>
      <c r="RR507" s="19">
        <f t="shared" ca="1" si="2521"/>
        <v>60042.700570000001</v>
      </c>
      <c r="RS507" s="19">
        <f t="shared" ca="1" si="2521"/>
        <v>95600.848140000002</v>
      </c>
      <c r="RT507" s="19">
        <f t="shared" ca="1" si="2521"/>
        <v>59828.123679999997</v>
      </c>
      <c r="RU507" s="19">
        <f t="shared" ca="1" si="2521"/>
        <v>60042.700570000001</v>
      </c>
      <c r="RV507" s="19">
        <f t="shared" ca="1" si="2521"/>
        <v>60042.700570000001</v>
      </c>
      <c r="RW507" s="19">
        <f t="shared" ca="1" si="2521"/>
        <v>49992.120139999999</v>
      </c>
      <c r="RX507" s="19">
        <f t="shared" ca="1" si="2521"/>
        <v>59828.123679999997</v>
      </c>
      <c r="RY507" s="19">
        <f t="shared" ca="1" si="2521"/>
        <v>73155.620809999993</v>
      </c>
      <c r="RZ507" s="19">
        <f t="shared" ca="1" si="2521"/>
        <v>95600.848140000002</v>
      </c>
      <c r="SA507" s="19">
        <f t="shared" ca="1" si="2521"/>
        <v>70177.046709999995</v>
      </c>
      <c r="SB507" s="19">
        <f t="shared" ca="1" si="2521"/>
        <v>73155.620809999993</v>
      </c>
      <c r="SC507" s="19">
        <f t="shared" ca="1" si="2521"/>
        <v>60042.700570000001</v>
      </c>
      <c r="SD507" s="19">
        <f t="shared" ca="1" si="2521"/>
        <v>120061.8806</v>
      </c>
      <c r="SE507" s="19">
        <f t="shared" ca="1" si="2521"/>
        <v>70177.046709999995</v>
      </c>
      <c r="SF507" s="19">
        <f t="shared" ca="1" si="2521"/>
        <v>70177.046709999995</v>
      </c>
      <c r="SG507" s="19">
        <f ca="1">-SMALL(SG2:SG501,5)</f>
        <v>49992.120139999999</v>
      </c>
      <c r="SH507" s="19">
        <f t="shared" ref="SH507:US507" ca="1" si="2522">-SMALL(SH2:SH501,5)</f>
        <v>61260.964569999996</v>
      </c>
      <c r="SI507" s="19">
        <f t="shared" ca="1" si="2522"/>
        <v>59828.123679999997</v>
      </c>
      <c r="SJ507" s="19">
        <f t="shared" ca="1" si="2522"/>
        <v>70177.046709999995</v>
      </c>
      <c r="SK507" s="19">
        <f t="shared" ca="1" si="2522"/>
        <v>59828.123679999997</v>
      </c>
      <c r="SL507" s="19">
        <f t="shared" ca="1" si="2522"/>
        <v>61260.964569999996</v>
      </c>
      <c r="SM507" s="19">
        <f t="shared" ca="1" si="2522"/>
        <v>73155.620809999993</v>
      </c>
      <c r="SN507" s="19">
        <f t="shared" ca="1" si="2522"/>
        <v>49415.236519999999</v>
      </c>
      <c r="SO507" s="19">
        <f t="shared" ca="1" si="2522"/>
        <v>73155.620809999993</v>
      </c>
      <c r="SP507" s="19">
        <f t="shared" ca="1" si="2522"/>
        <v>59828.123679999997</v>
      </c>
      <c r="SQ507" s="19">
        <f t="shared" ca="1" si="2522"/>
        <v>70177.046709999995</v>
      </c>
      <c r="SR507" s="19">
        <f t="shared" ca="1" si="2522"/>
        <v>59828.123679999997</v>
      </c>
      <c r="SS507" s="19">
        <f t="shared" ca="1" si="2522"/>
        <v>73155.620809999993</v>
      </c>
      <c r="ST507" s="19">
        <f t="shared" ca="1" si="2522"/>
        <v>59828.123679999997</v>
      </c>
      <c r="SU507" s="19">
        <f t="shared" ca="1" si="2522"/>
        <v>60042.700570000001</v>
      </c>
      <c r="SV507" s="19">
        <f t="shared" ca="1" si="2522"/>
        <v>70177.046709999995</v>
      </c>
      <c r="SW507" s="19">
        <f t="shared" ca="1" si="2522"/>
        <v>60042.700570000001</v>
      </c>
      <c r="SX507" s="19">
        <f t="shared" ca="1" si="2522"/>
        <v>73155.620809999993</v>
      </c>
      <c r="SY507" s="19">
        <f t="shared" ca="1" si="2522"/>
        <v>60042.700570000001</v>
      </c>
      <c r="SZ507" s="19">
        <f t="shared" ca="1" si="2522"/>
        <v>61260.964569999996</v>
      </c>
      <c r="TA507" s="19">
        <f t="shared" ca="1" si="2522"/>
        <v>95600.848140000002</v>
      </c>
      <c r="TB507" s="19">
        <f t="shared" ca="1" si="2522"/>
        <v>70177.046709999995</v>
      </c>
      <c r="TC507" s="19">
        <f t="shared" ca="1" si="2522"/>
        <v>95600.848140000002</v>
      </c>
      <c r="TD507" s="19">
        <f t="shared" ca="1" si="2522"/>
        <v>61260.964569999996</v>
      </c>
      <c r="TE507" s="19">
        <f t="shared" ca="1" si="2522"/>
        <v>49992.120139999999</v>
      </c>
      <c r="TF507" s="19">
        <f t="shared" ca="1" si="2522"/>
        <v>44873.081440000002</v>
      </c>
      <c r="TG507" s="19">
        <f t="shared" ca="1" si="2522"/>
        <v>70177.046709999995</v>
      </c>
      <c r="TH507" s="19">
        <f t="shared" ca="1" si="2522"/>
        <v>61260.964569999996</v>
      </c>
      <c r="TI507" s="19">
        <f t="shared" ca="1" si="2522"/>
        <v>73155.620809999993</v>
      </c>
      <c r="TJ507" s="19">
        <f t="shared" ca="1" si="2522"/>
        <v>49415.236519999999</v>
      </c>
      <c r="TK507" s="19">
        <f t="shared" ca="1" si="2522"/>
        <v>60042.700570000001</v>
      </c>
      <c r="TL507" s="19">
        <f t="shared" ca="1" si="2522"/>
        <v>70177.046709999995</v>
      </c>
      <c r="TM507" s="19">
        <f t="shared" ca="1" si="2522"/>
        <v>61260.964569999996</v>
      </c>
      <c r="TN507" s="19">
        <f t="shared" ca="1" si="2522"/>
        <v>59828.123679999997</v>
      </c>
      <c r="TO507" s="19">
        <f t="shared" ca="1" si="2522"/>
        <v>61260.964569999996</v>
      </c>
      <c r="TP507" s="19">
        <f t="shared" ca="1" si="2522"/>
        <v>95600.848140000002</v>
      </c>
      <c r="TQ507" s="19">
        <f t="shared" ca="1" si="2522"/>
        <v>49992.120139999999</v>
      </c>
      <c r="TR507" s="19">
        <f t="shared" ca="1" si="2522"/>
        <v>49992.120139999999</v>
      </c>
      <c r="TS507" s="19">
        <f t="shared" ca="1" si="2522"/>
        <v>60042.700570000001</v>
      </c>
      <c r="TT507" s="19">
        <f t="shared" ca="1" si="2522"/>
        <v>48528.430659999998</v>
      </c>
      <c r="TU507" s="19">
        <f t="shared" ca="1" si="2522"/>
        <v>60042.700570000001</v>
      </c>
      <c r="TV507" s="19">
        <f t="shared" ca="1" si="2522"/>
        <v>49415.236519999999</v>
      </c>
      <c r="TW507" s="19">
        <f t="shared" ca="1" si="2522"/>
        <v>60042.700570000001</v>
      </c>
      <c r="TX507" s="19">
        <f t="shared" ca="1" si="2522"/>
        <v>73155.620809999993</v>
      </c>
      <c r="TY507" s="19">
        <f t="shared" ca="1" si="2522"/>
        <v>70177.046709999995</v>
      </c>
      <c r="TZ507" s="19">
        <f t="shared" ca="1" si="2522"/>
        <v>60042.700570000001</v>
      </c>
      <c r="UA507" s="19">
        <f t="shared" ca="1" si="2522"/>
        <v>59828.123679999997</v>
      </c>
      <c r="UB507" s="19">
        <f t="shared" ca="1" si="2522"/>
        <v>70177.046709999995</v>
      </c>
      <c r="UC507" s="19">
        <f t="shared" ca="1" si="2522"/>
        <v>61260.964569999996</v>
      </c>
      <c r="UD507" s="19">
        <f t="shared" ca="1" si="2522"/>
        <v>60042.700570000001</v>
      </c>
      <c r="UE507" s="19">
        <f t="shared" ca="1" si="2522"/>
        <v>73155.620809999993</v>
      </c>
      <c r="UF507" s="19">
        <f t="shared" ca="1" si="2522"/>
        <v>61260.964569999996</v>
      </c>
      <c r="UG507" s="19">
        <f t="shared" ca="1" si="2522"/>
        <v>46244.35469</v>
      </c>
      <c r="UH507" s="19">
        <f t="shared" ca="1" si="2522"/>
        <v>49992.120139999999</v>
      </c>
      <c r="UI507" s="19">
        <f t="shared" ca="1" si="2522"/>
        <v>73155.620809999993</v>
      </c>
      <c r="UJ507" s="19">
        <f t="shared" ca="1" si="2522"/>
        <v>61260.964569999996</v>
      </c>
      <c r="UK507" s="19">
        <f t="shared" ca="1" si="2522"/>
        <v>49992.120139999999</v>
      </c>
      <c r="UL507" s="19">
        <f t="shared" ca="1" si="2522"/>
        <v>60042.700570000001</v>
      </c>
      <c r="UM507" s="19">
        <f t="shared" ca="1" si="2522"/>
        <v>60042.700570000001</v>
      </c>
      <c r="UN507" s="19">
        <f t="shared" ca="1" si="2522"/>
        <v>70177.046709999995</v>
      </c>
      <c r="UO507" s="19">
        <f t="shared" ca="1" si="2522"/>
        <v>61260.964569999996</v>
      </c>
      <c r="UP507" s="19">
        <f t="shared" ca="1" si="2522"/>
        <v>59828.123679999997</v>
      </c>
      <c r="UQ507" s="19">
        <f t="shared" ca="1" si="2522"/>
        <v>70177.046709999995</v>
      </c>
      <c r="UR507" s="19">
        <f t="shared" ca="1" si="2522"/>
        <v>73155.620809999993</v>
      </c>
      <c r="US507" s="19">
        <f t="shared" ca="1" si="2522"/>
        <v>61260.964569999996</v>
      </c>
      <c r="UT507" s="19">
        <f t="shared" ref="UT507:XE507" ca="1" si="2523">-SMALL(UT2:UT501,5)</f>
        <v>48528.430659999998</v>
      </c>
      <c r="UU507" s="19">
        <f t="shared" ca="1" si="2523"/>
        <v>70177.046709999995</v>
      </c>
      <c r="UV507" s="19">
        <f t="shared" ca="1" si="2523"/>
        <v>46244.35469</v>
      </c>
      <c r="UW507" s="19">
        <f t="shared" ca="1" si="2523"/>
        <v>49415.236519999999</v>
      </c>
      <c r="UX507" s="19">
        <f t="shared" ca="1" si="2523"/>
        <v>60042.700570000001</v>
      </c>
      <c r="UY507" s="19">
        <f t="shared" ca="1" si="2523"/>
        <v>49992.120139999999</v>
      </c>
      <c r="UZ507" s="19">
        <f t="shared" ca="1" si="2523"/>
        <v>73155.620809999993</v>
      </c>
      <c r="VA507" s="19">
        <f t="shared" ca="1" si="2523"/>
        <v>59828.123679999997</v>
      </c>
      <c r="VB507" s="19">
        <f t="shared" ca="1" si="2523"/>
        <v>70177.046709999995</v>
      </c>
      <c r="VC507" s="19">
        <f t="shared" ca="1" si="2523"/>
        <v>70177.046709999995</v>
      </c>
      <c r="VD507" s="19">
        <f t="shared" ca="1" si="2523"/>
        <v>60042.700570000001</v>
      </c>
      <c r="VE507" s="19">
        <f t="shared" ca="1" si="2523"/>
        <v>95600.848140000002</v>
      </c>
      <c r="VF507" s="19">
        <f t="shared" ca="1" si="2523"/>
        <v>59828.123679999997</v>
      </c>
      <c r="VG507" s="19">
        <f t="shared" ca="1" si="2523"/>
        <v>60042.700570000001</v>
      </c>
      <c r="VH507" s="19">
        <f t="shared" ca="1" si="2523"/>
        <v>61260.964569999996</v>
      </c>
      <c r="VI507" s="19">
        <f t="shared" ca="1" si="2523"/>
        <v>61260.964569999996</v>
      </c>
      <c r="VJ507" s="19">
        <f t="shared" ca="1" si="2523"/>
        <v>60042.700570000001</v>
      </c>
      <c r="VK507" s="19">
        <f t="shared" ca="1" si="2523"/>
        <v>60042.700570000001</v>
      </c>
      <c r="VL507" s="19">
        <f t="shared" ca="1" si="2523"/>
        <v>49992.120139999999</v>
      </c>
      <c r="VM507" s="19">
        <f t="shared" ca="1" si="2523"/>
        <v>61260.964569999996</v>
      </c>
      <c r="VN507" s="19">
        <f t="shared" ca="1" si="2523"/>
        <v>73155.620809999993</v>
      </c>
      <c r="VO507" s="19">
        <f t="shared" ca="1" si="2523"/>
        <v>70177.046709999995</v>
      </c>
      <c r="VP507" s="19">
        <f t="shared" ca="1" si="2523"/>
        <v>73155.620809999993</v>
      </c>
      <c r="VQ507" s="19">
        <f t="shared" ca="1" si="2523"/>
        <v>60042.700570000001</v>
      </c>
      <c r="VR507" s="19">
        <f t="shared" ca="1" si="2523"/>
        <v>70177.046709999995</v>
      </c>
      <c r="VS507" s="19">
        <f t="shared" ca="1" si="2523"/>
        <v>70177.046709999995</v>
      </c>
      <c r="VT507" s="19">
        <f t="shared" ca="1" si="2523"/>
        <v>70177.046709999995</v>
      </c>
      <c r="VU507" s="19">
        <f t="shared" ca="1" si="2523"/>
        <v>61260.964569999996</v>
      </c>
      <c r="VV507" s="19">
        <f t="shared" ca="1" si="2523"/>
        <v>61260.964569999996</v>
      </c>
      <c r="VW507" s="19">
        <f t="shared" ca="1" si="2523"/>
        <v>60042.700570000001</v>
      </c>
      <c r="VX507" s="19">
        <f t="shared" ca="1" si="2523"/>
        <v>70177.046709999995</v>
      </c>
      <c r="VY507" s="19">
        <f t="shared" ca="1" si="2523"/>
        <v>73155.620809999993</v>
      </c>
      <c r="VZ507" s="19">
        <f t="shared" ca="1" si="2523"/>
        <v>60042.700570000001</v>
      </c>
      <c r="WA507" s="19">
        <f t="shared" ca="1" si="2523"/>
        <v>49992.120139999999</v>
      </c>
      <c r="WB507" s="19">
        <f t="shared" ca="1" si="2523"/>
        <v>73155.620809999993</v>
      </c>
      <c r="WC507" s="19">
        <f t="shared" ca="1" si="2523"/>
        <v>61260.964569999996</v>
      </c>
      <c r="WD507" s="19">
        <f t="shared" ca="1" si="2523"/>
        <v>70177.046709999995</v>
      </c>
      <c r="WE507" s="19">
        <f t="shared" ca="1" si="2523"/>
        <v>61260.964569999996</v>
      </c>
      <c r="WF507" s="19">
        <f t="shared" ca="1" si="2523"/>
        <v>95600.848140000002</v>
      </c>
      <c r="WG507" s="19">
        <f t="shared" ca="1" si="2523"/>
        <v>61260.964569999996</v>
      </c>
      <c r="WH507" s="19">
        <f t="shared" ca="1" si="2523"/>
        <v>73155.620809999993</v>
      </c>
      <c r="WI507" s="19">
        <f t="shared" ca="1" si="2523"/>
        <v>60042.700570000001</v>
      </c>
      <c r="WJ507" s="19">
        <f t="shared" ca="1" si="2523"/>
        <v>61260.964569999996</v>
      </c>
      <c r="WK507" s="19">
        <f t="shared" ca="1" si="2523"/>
        <v>59828.123679999997</v>
      </c>
      <c r="WL507" s="19">
        <f t="shared" ca="1" si="2523"/>
        <v>61260.964569999996</v>
      </c>
      <c r="WM507" s="19">
        <f t="shared" ca="1" si="2523"/>
        <v>61260.964569999996</v>
      </c>
      <c r="WN507" s="19">
        <f t="shared" ca="1" si="2523"/>
        <v>46244.35469</v>
      </c>
      <c r="WO507" s="19">
        <f t="shared" ca="1" si="2523"/>
        <v>60042.700570000001</v>
      </c>
      <c r="WP507" s="19">
        <f t="shared" ca="1" si="2523"/>
        <v>61260.964569999996</v>
      </c>
      <c r="WQ507" s="19">
        <f t="shared" ca="1" si="2523"/>
        <v>73155.620809999993</v>
      </c>
      <c r="WR507" s="19">
        <f t="shared" ca="1" si="2523"/>
        <v>60042.700570000001</v>
      </c>
      <c r="WS507" s="19">
        <f t="shared" ca="1" si="2523"/>
        <v>61260.964569999996</v>
      </c>
      <c r="WT507" s="19">
        <f t="shared" ca="1" si="2523"/>
        <v>60042.700570000001</v>
      </c>
      <c r="WU507" s="19">
        <f t="shared" ca="1" si="2523"/>
        <v>61260.964569999996</v>
      </c>
      <c r="WV507" s="19">
        <f t="shared" ca="1" si="2523"/>
        <v>61260.964569999996</v>
      </c>
      <c r="WW507" s="19">
        <f t="shared" ca="1" si="2523"/>
        <v>61260.964569999996</v>
      </c>
      <c r="WX507" s="19">
        <f t="shared" ca="1" si="2523"/>
        <v>49992.120139999999</v>
      </c>
      <c r="WY507" s="19">
        <f t="shared" ca="1" si="2523"/>
        <v>73155.620809999993</v>
      </c>
      <c r="WZ507" s="19">
        <f t="shared" ca="1" si="2523"/>
        <v>61260.964569999996</v>
      </c>
      <c r="XA507" s="19">
        <f t="shared" ca="1" si="2523"/>
        <v>70177.046709999995</v>
      </c>
      <c r="XB507" s="19">
        <f t="shared" ca="1" si="2523"/>
        <v>61260.964569999996</v>
      </c>
      <c r="XC507" s="19">
        <f t="shared" ca="1" si="2523"/>
        <v>95600.848140000002</v>
      </c>
      <c r="XD507" s="19">
        <f t="shared" ca="1" si="2523"/>
        <v>60042.700570000001</v>
      </c>
      <c r="XE507" s="19">
        <f t="shared" ca="1" si="2523"/>
        <v>60042.700570000001</v>
      </c>
      <c r="XF507" s="19">
        <f t="shared" ref="XF507:ZQ507" ca="1" si="2524">-SMALL(XF2:XF501,5)</f>
        <v>73155.620809999993</v>
      </c>
      <c r="XG507" s="19">
        <f t="shared" ca="1" si="2524"/>
        <v>61260.964569999996</v>
      </c>
      <c r="XH507" s="19">
        <f t="shared" ca="1" si="2524"/>
        <v>73155.620809999993</v>
      </c>
      <c r="XI507" s="19">
        <f t="shared" ca="1" si="2524"/>
        <v>120061.8806</v>
      </c>
      <c r="XJ507" s="19">
        <f t="shared" ca="1" si="2524"/>
        <v>61260.964569999996</v>
      </c>
      <c r="XK507" s="19">
        <f t="shared" ca="1" si="2524"/>
        <v>70177.046709999995</v>
      </c>
      <c r="XL507" s="19">
        <f t="shared" ca="1" si="2524"/>
        <v>49992.120139999999</v>
      </c>
      <c r="XM507" s="19">
        <f t="shared" ca="1" si="2524"/>
        <v>59828.123679999997</v>
      </c>
      <c r="XN507" s="19">
        <f t="shared" ca="1" si="2524"/>
        <v>70177.046709999995</v>
      </c>
      <c r="XO507" s="19">
        <f t="shared" ca="1" si="2524"/>
        <v>60042.700570000001</v>
      </c>
      <c r="XP507" s="19">
        <f t="shared" ca="1" si="2524"/>
        <v>59828.123679999997</v>
      </c>
      <c r="XQ507" s="19">
        <f t="shared" ca="1" si="2524"/>
        <v>46244.35469</v>
      </c>
      <c r="XR507" s="19">
        <f t="shared" ca="1" si="2524"/>
        <v>70177.046709999995</v>
      </c>
      <c r="XS507" s="19">
        <f t="shared" ca="1" si="2524"/>
        <v>73155.620809999993</v>
      </c>
      <c r="XT507" s="19">
        <f t="shared" ca="1" si="2524"/>
        <v>60042.700570000001</v>
      </c>
      <c r="XU507" s="19">
        <f t="shared" ca="1" si="2524"/>
        <v>73155.620809999993</v>
      </c>
      <c r="XV507" s="19">
        <f t="shared" ca="1" si="2524"/>
        <v>48528.430659999998</v>
      </c>
      <c r="XW507" s="19">
        <f t="shared" ca="1" si="2524"/>
        <v>61260.964569999996</v>
      </c>
      <c r="XX507" s="19">
        <f t="shared" ca="1" si="2524"/>
        <v>59828.123679999997</v>
      </c>
      <c r="XY507" s="19">
        <f t="shared" ca="1" si="2524"/>
        <v>70177.046709999995</v>
      </c>
      <c r="XZ507" s="19">
        <f t="shared" ca="1" si="2524"/>
        <v>70177.046709999995</v>
      </c>
      <c r="YA507" s="19">
        <f t="shared" ca="1" si="2524"/>
        <v>59828.123679999997</v>
      </c>
      <c r="YB507" s="19">
        <f t="shared" ca="1" si="2524"/>
        <v>73155.620809999993</v>
      </c>
      <c r="YC507" s="19">
        <f t="shared" ca="1" si="2524"/>
        <v>95600.848140000002</v>
      </c>
      <c r="YD507" s="19">
        <f t="shared" ca="1" si="2524"/>
        <v>73155.620809999993</v>
      </c>
      <c r="YE507" s="19">
        <f t="shared" ca="1" si="2524"/>
        <v>49992.120139999999</v>
      </c>
      <c r="YF507" s="19">
        <f t="shared" ca="1" si="2524"/>
        <v>61260.964569999996</v>
      </c>
      <c r="YG507" s="19">
        <f t="shared" ca="1" si="2524"/>
        <v>70177.046709999995</v>
      </c>
      <c r="YH507" s="19">
        <f t="shared" ca="1" si="2524"/>
        <v>46244.35469</v>
      </c>
      <c r="YI507" s="19">
        <f t="shared" ca="1" si="2524"/>
        <v>46244.35469</v>
      </c>
      <c r="YJ507" s="19">
        <f t="shared" ca="1" si="2524"/>
        <v>59828.123679999997</v>
      </c>
      <c r="YK507" s="19">
        <f t="shared" ca="1" si="2524"/>
        <v>73155.620809999993</v>
      </c>
      <c r="YL507" s="19">
        <f t="shared" ca="1" si="2524"/>
        <v>60042.700570000001</v>
      </c>
      <c r="YM507" s="19">
        <f t="shared" ca="1" si="2524"/>
        <v>59828.123679999997</v>
      </c>
      <c r="YN507" s="19">
        <f t="shared" ca="1" si="2524"/>
        <v>70177.046709999995</v>
      </c>
      <c r="YO507" s="19">
        <f t="shared" ca="1" si="2524"/>
        <v>95600.848140000002</v>
      </c>
      <c r="YP507" s="19">
        <f t="shared" ca="1" si="2524"/>
        <v>61260.964569999996</v>
      </c>
      <c r="YQ507" s="19">
        <f t="shared" ca="1" si="2524"/>
        <v>60042.700570000001</v>
      </c>
      <c r="YR507" s="19">
        <f t="shared" ca="1" si="2524"/>
        <v>70177.046709999995</v>
      </c>
      <c r="YS507" s="19">
        <f t="shared" ca="1" si="2524"/>
        <v>70177.046709999995</v>
      </c>
      <c r="YT507" s="19">
        <f t="shared" ca="1" si="2524"/>
        <v>61260.964569999996</v>
      </c>
      <c r="YU507" s="19">
        <f t="shared" ca="1" si="2524"/>
        <v>60042.700570000001</v>
      </c>
      <c r="YV507" s="19">
        <f t="shared" ca="1" si="2524"/>
        <v>49992.120139999999</v>
      </c>
      <c r="YW507" s="19">
        <f t="shared" ca="1" si="2524"/>
        <v>70177.046709999995</v>
      </c>
      <c r="YX507" s="19">
        <f t="shared" ca="1" si="2524"/>
        <v>61260.964569999996</v>
      </c>
      <c r="YY507" s="19">
        <f t="shared" ca="1" si="2524"/>
        <v>70177.046709999995</v>
      </c>
      <c r="YZ507" s="19">
        <f t="shared" ca="1" si="2524"/>
        <v>59828.123679999997</v>
      </c>
      <c r="ZA507" s="19">
        <f t="shared" ca="1" si="2524"/>
        <v>73155.620809999993</v>
      </c>
      <c r="ZB507" s="19">
        <f t="shared" ca="1" si="2524"/>
        <v>59828.123679999997</v>
      </c>
      <c r="ZC507" s="19">
        <f t="shared" ca="1" si="2524"/>
        <v>70177.046709999995</v>
      </c>
      <c r="ZD507" s="19">
        <f t="shared" ca="1" si="2524"/>
        <v>60042.700570000001</v>
      </c>
      <c r="ZE507" s="19">
        <f t="shared" ca="1" si="2524"/>
        <v>73155.620809999993</v>
      </c>
      <c r="ZF507" s="19">
        <f t="shared" ca="1" si="2524"/>
        <v>60042.700570000001</v>
      </c>
      <c r="ZG507" s="19">
        <f t="shared" ca="1" si="2524"/>
        <v>60042.700570000001</v>
      </c>
      <c r="ZH507" s="19">
        <f t="shared" ca="1" si="2524"/>
        <v>60042.700570000001</v>
      </c>
      <c r="ZI507" s="19">
        <f t="shared" ca="1" si="2524"/>
        <v>49415.236519999999</v>
      </c>
      <c r="ZJ507" s="19">
        <f t="shared" ca="1" si="2524"/>
        <v>73155.620809999993</v>
      </c>
      <c r="ZK507" s="19">
        <f t="shared" ca="1" si="2524"/>
        <v>59828.123679999997</v>
      </c>
      <c r="ZL507" s="19">
        <f t="shared" ca="1" si="2524"/>
        <v>70177.046709999995</v>
      </c>
      <c r="ZM507" s="19">
        <f t="shared" ca="1" si="2524"/>
        <v>59828.123679999997</v>
      </c>
      <c r="ZN507" s="19">
        <f t="shared" ca="1" si="2524"/>
        <v>48528.430659999998</v>
      </c>
      <c r="ZO507" s="19">
        <f t="shared" ca="1" si="2524"/>
        <v>60042.700570000001</v>
      </c>
      <c r="ZP507" s="19">
        <f t="shared" ca="1" si="2524"/>
        <v>70177.046709999995</v>
      </c>
      <c r="ZQ507" s="19">
        <f t="shared" ca="1" si="2524"/>
        <v>49415.236519999999</v>
      </c>
      <c r="ZR507" s="19">
        <f t="shared" ref="ZR507:ACC507" ca="1" si="2525">-SMALL(ZR2:ZR501,5)</f>
        <v>60042.700570000001</v>
      </c>
      <c r="ZS507" s="19">
        <f t="shared" ca="1" si="2525"/>
        <v>44789.08844</v>
      </c>
      <c r="ZT507" s="19">
        <f t="shared" ca="1" si="2525"/>
        <v>49992.120139999999</v>
      </c>
      <c r="ZU507" s="19">
        <f t="shared" ca="1" si="2525"/>
        <v>61260.964569999996</v>
      </c>
      <c r="ZV507" s="19">
        <f t="shared" ca="1" si="2525"/>
        <v>48528.430659999998</v>
      </c>
      <c r="ZW507" s="19">
        <f t="shared" ca="1" si="2525"/>
        <v>70177.046709999995</v>
      </c>
      <c r="ZX507" s="19">
        <f t="shared" ca="1" si="2525"/>
        <v>49415.236519999999</v>
      </c>
      <c r="ZY507" s="19">
        <f t="shared" ca="1" si="2525"/>
        <v>59828.123679999997</v>
      </c>
      <c r="ZZ507" s="19">
        <f t="shared" ca="1" si="2525"/>
        <v>59828.123679999997</v>
      </c>
      <c r="AAA507" s="19">
        <f t="shared" ca="1" si="2525"/>
        <v>60042.700570000001</v>
      </c>
      <c r="AAB507" s="19">
        <f t="shared" ca="1" si="2525"/>
        <v>61260.964569999996</v>
      </c>
      <c r="AAC507" s="19">
        <f t="shared" ca="1" si="2525"/>
        <v>49415.236519999999</v>
      </c>
      <c r="AAD507" s="19">
        <f t="shared" ca="1" si="2525"/>
        <v>59828.123679999997</v>
      </c>
      <c r="AAE507" s="19">
        <f t="shared" ca="1" si="2525"/>
        <v>70177.046709999995</v>
      </c>
      <c r="AAF507" s="19">
        <f t="shared" ca="1" si="2525"/>
        <v>95600.848140000002</v>
      </c>
      <c r="AAG507" s="19">
        <f t="shared" ca="1" si="2525"/>
        <v>49992.120139999999</v>
      </c>
      <c r="AAH507" s="19">
        <f t="shared" ca="1" si="2525"/>
        <v>59828.123679999997</v>
      </c>
      <c r="AAI507" s="19">
        <f t="shared" ca="1" si="2525"/>
        <v>61260.964569999996</v>
      </c>
      <c r="AAJ507" s="19">
        <f t="shared" ca="1" si="2525"/>
        <v>60042.700570000001</v>
      </c>
      <c r="AAK507" s="19">
        <f t="shared" ca="1" si="2525"/>
        <v>44789.08844</v>
      </c>
      <c r="AAL507" s="19">
        <f t="shared" ca="1" si="2525"/>
        <v>73155.620809999993</v>
      </c>
      <c r="AAM507" s="19">
        <f t="shared" ca="1" si="2525"/>
        <v>95600.848140000002</v>
      </c>
      <c r="AAN507" s="19">
        <f t="shared" ca="1" si="2525"/>
        <v>49415.236519999999</v>
      </c>
      <c r="AAO507" s="19">
        <f t="shared" ca="1" si="2525"/>
        <v>60042.700570000001</v>
      </c>
      <c r="AAP507" s="19">
        <f t="shared" ca="1" si="2525"/>
        <v>70177.046709999995</v>
      </c>
      <c r="AAQ507" s="19">
        <f t="shared" ca="1" si="2525"/>
        <v>49992.120139999999</v>
      </c>
      <c r="AAR507" s="19">
        <f t="shared" ca="1" si="2525"/>
        <v>61260.964569999996</v>
      </c>
      <c r="AAS507" s="19">
        <f t="shared" ca="1" si="2525"/>
        <v>61260.964569999996</v>
      </c>
      <c r="AAT507" s="19">
        <f t="shared" ca="1" si="2525"/>
        <v>59828.123679999997</v>
      </c>
      <c r="AAU507" s="19">
        <f t="shared" ca="1" si="2525"/>
        <v>61260.964569999996</v>
      </c>
      <c r="AAV507" s="19">
        <f t="shared" ca="1" si="2525"/>
        <v>59828.123679999997</v>
      </c>
      <c r="AAW507" s="19">
        <f t="shared" ca="1" si="2525"/>
        <v>49992.120139999999</v>
      </c>
      <c r="AAX507" s="19">
        <f t="shared" ca="1" si="2525"/>
        <v>59828.123679999997</v>
      </c>
      <c r="AAY507" s="19">
        <f t="shared" ca="1" si="2525"/>
        <v>60042.700570000001</v>
      </c>
      <c r="AAZ507" s="19">
        <f t="shared" ca="1" si="2525"/>
        <v>60042.700570000001</v>
      </c>
      <c r="ABA507" s="19">
        <f t="shared" ca="1" si="2525"/>
        <v>73155.620809999993</v>
      </c>
      <c r="ABB507" s="19">
        <f t="shared" ca="1" si="2525"/>
        <v>59828.123679999997</v>
      </c>
      <c r="ABC507" s="19">
        <f t="shared" ca="1" si="2525"/>
        <v>60042.700570000001</v>
      </c>
      <c r="ABD507" s="19">
        <f t="shared" ca="1" si="2525"/>
        <v>61260.964569999996</v>
      </c>
      <c r="ABE507" s="19">
        <f t="shared" ca="1" si="2525"/>
        <v>61260.964569999996</v>
      </c>
      <c r="ABF507" s="19">
        <f t="shared" ca="1" si="2525"/>
        <v>59828.123679999997</v>
      </c>
      <c r="ABG507" s="19">
        <f t="shared" ca="1" si="2525"/>
        <v>73155.620809999993</v>
      </c>
      <c r="ABH507" s="19">
        <f t="shared" ca="1" si="2525"/>
        <v>95600.848140000002</v>
      </c>
      <c r="ABI507" s="19">
        <f t="shared" ca="1" si="2525"/>
        <v>60042.700570000001</v>
      </c>
      <c r="ABJ507" s="19">
        <f t="shared" ca="1" si="2525"/>
        <v>73155.620809999993</v>
      </c>
      <c r="ABK507" s="19">
        <f t="shared" ca="1" si="2525"/>
        <v>61260.964569999996</v>
      </c>
      <c r="ABL507" s="19">
        <f t="shared" ca="1" si="2525"/>
        <v>59828.123679999997</v>
      </c>
      <c r="ABM507" s="19">
        <f t="shared" ca="1" si="2525"/>
        <v>70177.046709999995</v>
      </c>
      <c r="ABN507" s="19">
        <f t="shared" ca="1" si="2525"/>
        <v>61260.964569999996</v>
      </c>
      <c r="ABO507" s="19">
        <f t="shared" ca="1" si="2525"/>
        <v>70177.046709999995</v>
      </c>
      <c r="ABP507" s="19">
        <f t="shared" ca="1" si="2525"/>
        <v>70177.046709999995</v>
      </c>
      <c r="ABQ507" s="19">
        <f t="shared" ca="1" si="2525"/>
        <v>73155.620809999993</v>
      </c>
      <c r="ABR507" s="19">
        <f t="shared" ca="1" si="2525"/>
        <v>60042.700570000001</v>
      </c>
      <c r="ABS507" s="19">
        <f t="shared" ca="1" si="2525"/>
        <v>73155.620809999993</v>
      </c>
      <c r="ABT507" s="19">
        <f t="shared" ca="1" si="2525"/>
        <v>70177.046709999995</v>
      </c>
      <c r="ABU507" s="19">
        <f t="shared" ca="1" si="2525"/>
        <v>73155.620809999993</v>
      </c>
      <c r="ABV507" s="19">
        <f t="shared" ca="1" si="2525"/>
        <v>60042.700570000001</v>
      </c>
      <c r="ABW507" s="19">
        <f t="shared" ca="1" si="2525"/>
        <v>60042.700570000001</v>
      </c>
      <c r="ABX507" s="19">
        <f t="shared" ca="1" si="2525"/>
        <v>60042.700570000001</v>
      </c>
      <c r="ABY507" s="19">
        <f t="shared" ca="1" si="2525"/>
        <v>70177.046709999995</v>
      </c>
      <c r="ABZ507" s="19">
        <f t="shared" ca="1" si="2525"/>
        <v>70177.046709999995</v>
      </c>
      <c r="ACA507" s="19">
        <f t="shared" ca="1" si="2525"/>
        <v>61260.964569999996</v>
      </c>
      <c r="ACB507" s="19">
        <f t="shared" ca="1" si="2525"/>
        <v>60042.700570000001</v>
      </c>
      <c r="ACC507" s="19">
        <f t="shared" ca="1" si="2525"/>
        <v>60042.700570000001</v>
      </c>
      <c r="ACD507" s="19">
        <f t="shared" ref="ACD507:AEO507" ca="1" si="2526">-SMALL(ACD2:ACD501,5)</f>
        <v>60042.700570000001</v>
      </c>
      <c r="ACE507" s="19">
        <f t="shared" ca="1" si="2526"/>
        <v>49992.120139999999</v>
      </c>
      <c r="ACF507" s="19">
        <f t="shared" ca="1" si="2526"/>
        <v>73155.620809999993</v>
      </c>
      <c r="ACG507" s="19">
        <f t="shared" ca="1" si="2526"/>
        <v>61260.964569999996</v>
      </c>
      <c r="ACH507" s="19">
        <f t="shared" ca="1" si="2526"/>
        <v>49415.236519999999</v>
      </c>
      <c r="ACI507" s="19">
        <f t="shared" ca="1" si="2526"/>
        <v>70177.046709999995</v>
      </c>
      <c r="ACJ507" s="19">
        <f t="shared" ca="1" si="2526"/>
        <v>61260.964569999996</v>
      </c>
      <c r="ACK507" s="19">
        <f t="shared" ca="1" si="2526"/>
        <v>61260.964569999996</v>
      </c>
      <c r="ACL507" s="19">
        <f t="shared" ca="1" si="2526"/>
        <v>49992.120139999999</v>
      </c>
      <c r="ACM507" s="19">
        <f t="shared" ca="1" si="2526"/>
        <v>70177.046709999995</v>
      </c>
      <c r="ACN507" s="19">
        <f t="shared" ca="1" si="2526"/>
        <v>73155.620809999993</v>
      </c>
      <c r="ACO507" s="19">
        <f t="shared" ca="1" si="2526"/>
        <v>60042.700570000001</v>
      </c>
      <c r="ACP507" s="19">
        <f t="shared" ca="1" si="2526"/>
        <v>59828.123679999997</v>
      </c>
      <c r="ACQ507" s="19">
        <f t="shared" ca="1" si="2526"/>
        <v>70177.046709999995</v>
      </c>
      <c r="ACR507" s="19">
        <f t="shared" ca="1" si="2526"/>
        <v>70177.046709999995</v>
      </c>
      <c r="ACS507" s="19">
        <f t="shared" ca="1" si="2526"/>
        <v>61260.964569999996</v>
      </c>
      <c r="ACT507" s="19">
        <f t="shared" ca="1" si="2526"/>
        <v>70177.046709999995</v>
      </c>
      <c r="ACU507" s="19">
        <f t="shared" ca="1" si="2526"/>
        <v>59828.123679999997</v>
      </c>
      <c r="ACV507" s="19">
        <f t="shared" ca="1" si="2526"/>
        <v>48528.430659999998</v>
      </c>
      <c r="ACW507" s="19">
        <f t="shared" ca="1" si="2526"/>
        <v>49415.236519999999</v>
      </c>
      <c r="ACX507" s="19">
        <f t="shared" ca="1" si="2526"/>
        <v>61260.964569999996</v>
      </c>
      <c r="ACY507" s="19">
        <f t="shared" ca="1" si="2526"/>
        <v>70177.046709999995</v>
      </c>
      <c r="ACZ507" s="19">
        <f t="shared" ca="1" si="2526"/>
        <v>49992.120139999999</v>
      </c>
      <c r="ADA507" s="19">
        <f t="shared" ca="1" si="2526"/>
        <v>61260.964569999996</v>
      </c>
      <c r="ADB507" s="19">
        <f t="shared" ca="1" si="2526"/>
        <v>70177.046709999995</v>
      </c>
      <c r="ADC507" s="19">
        <f t="shared" ca="1" si="2526"/>
        <v>60042.700570000001</v>
      </c>
      <c r="ADD507" s="19">
        <f t="shared" ca="1" si="2526"/>
        <v>60042.700570000001</v>
      </c>
      <c r="ADE507" s="19">
        <f t="shared" ca="1" si="2526"/>
        <v>60042.700570000001</v>
      </c>
      <c r="ADF507" s="19">
        <f t="shared" ca="1" si="2526"/>
        <v>60042.700570000001</v>
      </c>
      <c r="ADG507" s="19">
        <f t="shared" ca="1" si="2526"/>
        <v>61260.964569999996</v>
      </c>
      <c r="ADH507" s="19">
        <f t="shared" ca="1" si="2526"/>
        <v>60042.700570000001</v>
      </c>
      <c r="ADI507" s="19">
        <f t="shared" ca="1" si="2526"/>
        <v>49415.236519999999</v>
      </c>
      <c r="ADJ507" s="19">
        <f t="shared" ca="1" si="2526"/>
        <v>48528.430659999998</v>
      </c>
      <c r="ADK507" s="19">
        <f t="shared" ca="1" si="2526"/>
        <v>49415.236519999999</v>
      </c>
      <c r="ADL507" s="19">
        <f t="shared" ca="1" si="2526"/>
        <v>120061.8806</v>
      </c>
      <c r="ADM507" s="19">
        <f t="shared" ca="1" si="2526"/>
        <v>70177.046709999995</v>
      </c>
      <c r="ADN507" s="19">
        <f t="shared" ca="1" si="2526"/>
        <v>73155.620809999993</v>
      </c>
      <c r="ADO507" s="19">
        <f t="shared" ca="1" si="2526"/>
        <v>60042.700570000001</v>
      </c>
      <c r="ADP507" s="19">
        <f t="shared" ca="1" si="2526"/>
        <v>60042.700570000001</v>
      </c>
      <c r="ADQ507" s="19">
        <f t="shared" ca="1" si="2526"/>
        <v>60042.700570000001</v>
      </c>
      <c r="ADR507" s="19">
        <f t="shared" ca="1" si="2526"/>
        <v>60042.700570000001</v>
      </c>
      <c r="ADS507" s="19">
        <f t="shared" ca="1" si="2526"/>
        <v>70177.046709999995</v>
      </c>
      <c r="ADT507" s="19">
        <f t="shared" ca="1" si="2526"/>
        <v>70177.046709999995</v>
      </c>
      <c r="ADU507" s="19">
        <f t="shared" ca="1" si="2526"/>
        <v>61260.964569999996</v>
      </c>
      <c r="ADV507" s="19">
        <f t="shared" ca="1" si="2526"/>
        <v>60042.700570000001</v>
      </c>
      <c r="ADW507" s="19">
        <f t="shared" ca="1" si="2526"/>
        <v>49992.120139999999</v>
      </c>
      <c r="ADX507" s="19">
        <f t="shared" ca="1" si="2526"/>
        <v>73155.620809999993</v>
      </c>
      <c r="ADY507" s="19">
        <f t="shared" ca="1" si="2526"/>
        <v>49992.120139999999</v>
      </c>
      <c r="ADZ507" s="19">
        <f t="shared" ca="1" si="2526"/>
        <v>70177.046709999995</v>
      </c>
      <c r="AEA507" s="19">
        <f t="shared" ca="1" si="2526"/>
        <v>61260.964569999996</v>
      </c>
      <c r="AEB507" s="19">
        <f t="shared" ca="1" si="2526"/>
        <v>61260.964569999996</v>
      </c>
      <c r="AEC507" s="19">
        <f t="shared" ca="1" si="2526"/>
        <v>60042.700570000001</v>
      </c>
      <c r="AED507" s="19">
        <f t="shared" ca="1" si="2526"/>
        <v>70177.046709999995</v>
      </c>
      <c r="AEE507" s="19">
        <f t="shared" ca="1" si="2526"/>
        <v>61260.964569999996</v>
      </c>
      <c r="AEF507" s="19">
        <f t="shared" ca="1" si="2526"/>
        <v>59828.123679999997</v>
      </c>
      <c r="AEG507" s="19">
        <f t="shared" ca="1" si="2526"/>
        <v>61260.964569999996</v>
      </c>
      <c r="AEH507" s="19">
        <f t="shared" ca="1" si="2526"/>
        <v>70177.046709999995</v>
      </c>
      <c r="AEI507" s="19">
        <f t="shared" ca="1" si="2526"/>
        <v>95600.848140000002</v>
      </c>
      <c r="AEJ507" s="19">
        <f t="shared" ca="1" si="2526"/>
        <v>60042.700570000001</v>
      </c>
      <c r="AEK507" s="19">
        <f t="shared" ca="1" si="2526"/>
        <v>48528.430659999998</v>
      </c>
      <c r="AEL507" s="19">
        <f t="shared" ca="1" si="2526"/>
        <v>70177.046709999995</v>
      </c>
      <c r="AEM507" s="19">
        <f t="shared" ca="1" si="2526"/>
        <v>60042.700570000001</v>
      </c>
      <c r="AEN507" s="19">
        <f t="shared" ca="1" si="2526"/>
        <v>60042.700570000001</v>
      </c>
      <c r="AEO507" s="19">
        <f t="shared" ca="1" si="2526"/>
        <v>73155.620809999993</v>
      </c>
      <c r="AEP507" s="19">
        <f t="shared" ref="AEP507:AHA507" ca="1" si="2527">-SMALL(AEP2:AEP501,5)</f>
        <v>73155.620809999993</v>
      </c>
      <c r="AEQ507" s="19">
        <f t="shared" ca="1" si="2527"/>
        <v>73155.620809999993</v>
      </c>
      <c r="AER507" s="19">
        <f t="shared" ca="1" si="2527"/>
        <v>61260.964569999996</v>
      </c>
      <c r="AES507" s="19">
        <f t="shared" ca="1" si="2527"/>
        <v>70177.046709999995</v>
      </c>
      <c r="AET507" s="19">
        <f t="shared" ca="1" si="2527"/>
        <v>73155.620809999993</v>
      </c>
      <c r="AEU507" s="19">
        <f t="shared" ca="1" si="2527"/>
        <v>60042.700570000001</v>
      </c>
      <c r="AEV507" s="19">
        <f t="shared" ca="1" si="2527"/>
        <v>59828.123679999997</v>
      </c>
      <c r="AEW507" s="19">
        <f t="shared" ca="1" si="2527"/>
        <v>60042.700570000001</v>
      </c>
      <c r="AEX507" s="19">
        <f t="shared" ca="1" si="2527"/>
        <v>73155.620809999993</v>
      </c>
      <c r="AEY507" s="19">
        <f t="shared" ca="1" si="2527"/>
        <v>73155.620809999993</v>
      </c>
      <c r="AEZ507" s="19">
        <f t="shared" ca="1" si="2527"/>
        <v>49415.236519999999</v>
      </c>
      <c r="AFA507" s="19">
        <f t="shared" ca="1" si="2527"/>
        <v>70177.046709999995</v>
      </c>
      <c r="AFB507" s="19">
        <f t="shared" ca="1" si="2527"/>
        <v>70177.046709999995</v>
      </c>
      <c r="AFC507" s="19">
        <f t="shared" ca="1" si="2527"/>
        <v>60042.700570000001</v>
      </c>
      <c r="AFD507" s="19">
        <f t="shared" ca="1" si="2527"/>
        <v>48528.430659999998</v>
      </c>
      <c r="AFE507" s="19">
        <f t="shared" ca="1" si="2527"/>
        <v>70177.046709999995</v>
      </c>
      <c r="AFF507" s="19">
        <f t="shared" ca="1" si="2527"/>
        <v>61260.964569999996</v>
      </c>
      <c r="AFG507" s="19">
        <f t="shared" ca="1" si="2527"/>
        <v>60042.700570000001</v>
      </c>
      <c r="AFH507" s="19">
        <f t="shared" ca="1" si="2527"/>
        <v>49992.120139999999</v>
      </c>
      <c r="AFI507" s="19">
        <f t="shared" ca="1" si="2527"/>
        <v>70177.046709999995</v>
      </c>
      <c r="AFJ507" s="19">
        <f t="shared" ca="1" si="2527"/>
        <v>49992.120139999999</v>
      </c>
      <c r="AFK507" s="19">
        <f t="shared" ca="1" si="2527"/>
        <v>60042.700570000001</v>
      </c>
      <c r="AFL507" s="19">
        <f t="shared" ca="1" si="2527"/>
        <v>59828.123679999997</v>
      </c>
      <c r="AFM507" s="19">
        <f t="shared" ca="1" si="2527"/>
        <v>70177.046709999995</v>
      </c>
      <c r="AFN507" s="19">
        <f t="shared" ca="1" si="2527"/>
        <v>61260.964569999996</v>
      </c>
      <c r="AFO507" s="19">
        <f t="shared" ca="1" si="2527"/>
        <v>61260.964569999996</v>
      </c>
      <c r="AFP507" s="19">
        <f t="shared" ca="1" si="2527"/>
        <v>73155.620809999993</v>
      </c>
      <c r="AFQ507" s="19">
        <f t="shared" ca="1" si="2527"/>
        <v>59828.123679999997</v>
      </c>
      <c r="AFR507" s="19">
        <f t="shared" ca="1" si="2527"/>
        <v>73155.620809999993</v>
      </c>
      <c r="AFS507" s="19">
        <f t="shared" ca="1" si="2527"/>
        <v>70177.046709999995</v>
      </c>
      <c r="AFT507" s="19">
        <f t="shared" ca="1" si="2527"/>
        <v>73155.620809999993</v>
      </c>
      <c r="AFU507" s="19">
        <f t="shared" ca="1" si="2527"/>
        <v>61260.964569999996</v>
      </c>
      <c r="AFV507" s="19">
        <f t="shared" ca="1" si="2527"/>
        <v>70177.046709999995</v>
      </c>
      <c r="AFW507" s="19">
        <f t="shared" ca="1" si="2527"/>
        <v>70177.046709999995</v>
      </c>
      <c r="AFX507" s="19">
        <f t="shared" ca="1" si="2527"/>
        <v>73155.620809999993</v>
      </c>
      <c r="AFY507" s="19">
        <f t="shared" ca="1" si="2527"/>
        <v>73155.620809999993</v>
      </c>
      <c r="AFZ507" s="19">
        <f t="shared" ca="1" si="2527"/>
        <v>49415.236519999999</v>
      </c>
      <c r="AGA507" s="19">
        <f t="shared" ca="1" si="2527"/>
        <v>60042.700570000001</v>
      </c>
      <c r="AGB507" s="19">
        <f t="shared" ca="1" si="2527"/>
        <v>70177.046709999995</v>
      </c>
      <c r="AGC507" s="19">
        <f t="shared" ca="1" si="2527"/>
        <v>46244.35469</v>
      </c>
      <c r="AGD507" s="19">
        <f t="shared" ca="1" si="2527"/>
        <v>73155.620809999993</v>
      </c>
      <c r="AGE507" s="19">
        <f t="shared" ca="1" si="2527"/>
        <v>48528.430659999998</v>
      </c>
      <c r="AGF507" s="19">
        <f t="shared" ca="1" si="2527"/>
        <v>59828.123679999997</v>
      </c>
      <c r="AGG507" s="19">
        <f t="shared" ca="1" si="2527"/>
        <v>60042.700570000001</v>
      </c>
      <c r="AGH507" s="19">
        <f t="shared" ca="1" si="2527"/>
        <v>60042.700570000001</v>
      </c>
      <c r="AGI507" s="19">
        <f t="shared" ca="1" si="2527"/>
        <v>60042.700570000001</v>
      </c>
      <c r="AGJ507" s="19">
        <f t="shared" ca="1" si="2527"/>
        <v>44599.03297</v>
      </c>
      <c r="AGK507" s="19">
        <f t="shared" ca="1" si="2527"/>
        <v>49415.236519999999</v>
      </c>
      <c r="AGL507" s="19">
        <f t="shared" ca="1" si="2527"/>
        <v>46244.35469</v>
      </c>
      <c r="AGM507" s="19">
        <f t="shared" ca="1" si="2527"/>
        <v>73155.620809999993</v>
      </c>
      <c r="AGN507" s="19">
        <f t="shared" ca="1" si="2527"/>
        <v>60042.700570000001</v>
      </c>
      <c r="AGO507" s="19">
        <f t="shared" ca="1" si="2527"/>
        <v>70177.046709999995</v>
      </c>
      <c r="AGP507" s="19">
        <f t="shared" ca="1" si="2527"/>
        <v>48528.430659999998</v>
      </c>
      <c r="AGQ507" s="19">
        <f t="shared" ca="1" si="2527"/>
        <v>73155.620809999993</v>
      </c>
      <c r="AGR507" s="19">
        <f t="shared" ca="1" si="2527"/>
        <v>95600.848140000002</v>
      </c>
      <c r="AGS507" s="19">
        <f t="shared" ca="1" si="2527"/>
        <v>61260.964569999996</v>
      </c>
      <c r="AGT507" s="19">
        <f t="shared" ca="1" si="2527"/>
        <v>60042.700570000001</v>
      </c>
      <c r="AGU507" s="19">
        <f t="shared" ca="1" si="2527"/>
        <v>120061.8806</v>
      </c>
      <c r="AGV507" s="19">
        <f t="shared" ca="1" si="2527"/>
        <v>49415.236519999999</v>
      </c>
      <c r="AGW507" s="19">
        <f t="shared" ca="1" si="2527"/>
        <v>70177.046709999995</v>
      </c>
      <c r="AGX507" s="19">
        <f t="shared" ca="1" si="2527"/>
        <v>60042.700570000001</v>
      </c>
      <c r="AGY507" s="19">
        <f t="shared" ca="1" si="2527"/>
        <v>49992.120139999999</v>
      </c>
      <c r="AGZ507" s="19">
        <f t="shared" ca="1" si="2527"/>
        <v>59828.123679999997</v>
      </c>
      <c r="AHA507" s="19">
        <f t="shared" ca="1" si="2527"/>
        <v>60042.700570000001</v>
      </c>
      <c r="AHB507" s="19">
        <f t="shared" ref="AHB507:AJM507" ca="1" si="2528">-SMALL(AHB2:AHB501,5)</f>
        <v>60042.700570000001</v>
      </c>
      <c r="AHC507" s="19">
        <f t="shared" ca="1" si="2528"/>
        <v>59828.123679999997</v>
      </c>
      <c r="AHD507" s="19">
        <f t="shared" ca="1" si="2528"/>
        <v>49415.236519999999</v>
      </c>
      <c r="AHE507" s="19">
        <f t="shared" ca="1" si="2528"/>
        <v>49415.236519999999</v>
      </c>
      <c r="AHF507" s="19">
        <f t="shared" ca="1" si="2528"/>
        <v>73155.620809999993</v>
      </c>
      <c r="AHG507" s="19">
        <f t="shared" ca="1" si="2528"/>
        <v>61260.964569999996</v>
      </c>
      <c r="AHH507" s="19">
        <f t="shared" ca="1" si="2528"/>
        <v>49992.120139999999</v>
      </c>
      <c r="AHI507" s="19">
        <f t="shared" ca="1" si="2528"/>
        <v>61260.964569999996</v>
      </c>
      <c r="AHJ507" s="19">
        <f t="shared" ca="1" si="2528"/>
        <v>59828.123679999997</v>
      </c>
      <c r="AHK507" s="19">
        <f t="shared" ca="1" si="2528"/>
        <v>70177.046709999995</v>
      </c>
      <c r="AHL507" s="19">
        <f t="shared" ca="1" si="2528"/>
        <v>48528.430659999998</v>
      </c>
      <c r="AHM507" s="19">
        <f t="shared" ca="1" si="2528"/>
        <v>59828.123679999997</v>
      </c>
      <c r="AHN507" s="19">
        <f t="shared" ca="1" si="2528"/>
        <v>70177.046709999995</v>
      </c>
      <c r="AHO507" s="19">
        <f t="shared" ca="1" si="2528"/>
        <v>48528.430659999998</v>
      </c>
      <c r="AHP507" s="19">
        <f t="shared" ca="1" si="2528"/>
        <v>59828.123679999997</v>
      </c>
      <c r="AHQ507" s="19">
        <f t="shared" ca="1" si="2528"/>
        <v>59828.123679999997</v>
      </c>
      <c r="AHR507" s="19">
        <f t="shared" ca="1" si="2528"/>
        <v>61260.964569999996</v>
      </c>
      <c r="AHS507" s="19">
        <f t="shared" ca="1" si="2528"/>
        <v>73155.620809999993</v>
      </c>
      <c r="AHT507" s="19">
        <f t="shared" ca="1" si="2528"/>
        <v>59828.123679999997</v>
      </c>
      <c r="AHU507" s="19">
        <f t="shared" ca="1" si="2528"/>
        <v>60042.700570000001</v>
      </c>
      <c r="AHV507" s="19">
        <f t="shared" ca="1" si="2528"/>
        <v>73155.620809999993</v>
      </c>
      <c r="AHW507" s="19">
        <f t="shared" ca="1" si="2528"/>
        <v>60042.700570000001</v>
      </c>
      <c r="AHX507" s="19">
        <f t="shared" ca="1" si="2528"/>
        <v>70177.046709999995</v>
      </c>
      <c r="AHY507" s="19">
        <f t="shared" ca="1" si="2528"/>
        <v>70177.046709999995</v>
      </c>
      <c r="AHZ507" s="19">
        <f t="shared" ca="1" si="2528"/>
        <v>60042.700570000001</v>
      </c>
      <c r="AIA507" s="19">
        <f t="shared" ca="1" si="2528"/>
        <v>49992.120139999999</v>
      </c>
      <c r="AIB507" s="19">
        <f t="shared" ca="1" si="2528"/>
        <v>60042.700570000001</v>
      </c>
      <c r="AIC507" s="19">
        <f t="shared" ca="1" si="2528"/>
        <v>49992.120139999999</v>
      </c>
      <c r="AID507" s="19">
        <f t="shared" ca="1" si="2528"/>
        <v>61260.964569999996</v>
      </c>
      <c r="AIE507" s="19">
        <f t="shared" ca="1" si="2528"/>
        <v>59828.123679999997</v>
      </c>
      <c r="AIF507" s="19">
        <f t="shared" ca="1" si="2528"/>
        <v>59828.123679999997</v>
      </c>
      <c r="AIG507" s="19">
        <f t="shared" ca="1" si="2528"/>
        <v>61260.964569999996</v>
      </c>
      <c r="AIH507" s="19">
        <f t="shared" ca="1" si="2528"/>
        <v>70177.046709999995</v>
      </c>
      <c r="AII507" s="19">
        <f t="shared" ca="1" si="2528"/>
        <v>61260.964569999996</v>
      </c>
      <c r="AIJ507" s="19">
        <f t="shared" ca="1" si="2528"/>
        <v>61260.964569999996</v>
      </c>
      <c r="AIK507" s="19">
        <f t="shared" ca="1" si="2528"/>
        <v>59828.123679999997</v>
      </c>
      <c r="AIL507" s="19">
        <f t="shared" ca="1" si="2528"/>
        <v>61260.964569999996</v>
      </c>
      <c r="AIM507" s="19">
        <f t="shared" ca="1" si="2528"/>
        <v>95600.848140000002</v>
      </c>
      <c r="AIN507" s="19">
        <f t="shared" ca="1" si="2528"/>
        <v>61260.964569999996</v>
      </c>
      <c r="AIO507" s="19">
        <f t="shared" ca="1" si="2528"/>
        <v>61260.964569999996</v>
      </c>
      <c r="AIP507" s="19">
        <f t="shared" ca="1" si="2528"/>
        <v>70177.046709999995</v>
      </c>
      <c r="AIQ507" s="19">
        <f t="shared" ca="1" si="2528"/>
        <v>61260.964569999996</v>
      </c>
      <c r="AIR507" s="19">
        <f t="shared" ca="1" si="2528"/>
        <v>70177.046709999995</v>
      </c>
      <c r="AIS507" s="19">
        <f t="shared" ca="1" si="2528"/>
        <v>49992.120139999999</v>
      </c>
      <c r="AIT507" s="19">
        <f t="shared" ca="1" si="2528"/>
        <v>70177.046709999995</v>
      </c>
      <c r="AIU507" s="19">
        <f t="shared" ca="1" si="2528"/>
        <v>60042.700570000001</v>
      </c>
      <c r="AIV507" s="19">
        <f t="shared" ca="1" si="2528"/>
        <v>73155.620809999993</v>
      </c>
      <c r="AIW507" s="19">
        <f t="shared" ca="1" si="2528"/>
        <v>61260.964569999996</v>
      </c>
      <c r="AIX507" s="19">
        <f t="shared" ca="1" si="2528"/>
        <v>70177.046709999995</v>
      </c>
      <c r="AIY507" s="19">
        <f t="shared" ca="1" si="2528"/>
        <v>60042.700570000001</v>
      </c>
      <c r="AIZ507" s="19">
        <f t="shared" ca="1" si="2528"/>
        <v>61260.964569999996</v>
      </c>
      <c r="AJA507" s="19">
        <f t="shared" ca="1" si="2528"/>
        <v>59828.123679999997</v>
      </c>
      <c r="AJB507" s="19">
        <f t="shared" ca="1" si="2528"/>
        <v>60042.700570000001</v>
      </c>
      <c r="AJC507" s="19">
        <f t="shared" ca="1" si="2528"/>
        <v>59828.123679999997</v>
      </c>
      <c r="AJD507" s="19">
        <f t="shared" ca="1" si="2528"/>
        <v>70177.046709999995</v>
      </c>
      <c r="AJE507" s="19">
        <f t="shared" ca="1" si="2528"/>
        <v>49415.236519999999</v>
      </c>
      <c r="AJF507" s="19">
        <f t="shared" ca="1" si="2528"/>
        <v>73155.620809999993</v>
      </c>
      <c r="AJG507" s="19">
        <f t="shared" ca="1" si="2528"/>
        <v>60042.700570000001</v>
      </c>
      <c r="AJH507" s="19">
        <f t="shared" ca="1" si="2528"/>
        <v>61260.964569999996</v>
      </c>
      <c r="AJI507" s="19">
        <f t="shared" ca="1" si="2528"/>
        <v>61260.964569999996</v>
      </c>
      <c r="AJJ507" s="19">
        <f t="shared" ca="1" si="2528"/>
        <v>48528.430659999998</v>
      </c>
      <c r="AJK507" s="19">
        <f t="shared" ca="1" si="2528"/>
        <v>61260.964569999996</v>
      </c>
      <c r="AJL507" s="19">
        <f t="shared" ca="1" si="2528"/>
        <v>60042.700570000001</v>
      </c>
      <c r="AJM507" s="19">
        <f t="shared" ca="1" si="2528"/>
        <v>60042.700570000001</v>
      </c>
      <c r="AJN507" s="19">
        <f t="shared" ref="AJN507:ALM507" ca="1" si="2529">-SMALL(AJN2:AJN501,5)</f>
        <v>60042.700570000001</v>
      </c>
      <c r="AJO507" s="19">
        <f t="shared" ca="1" si="2529"/>
        <v>73155.620809999993</v>
      </c>
      <c r="AJP507" s="19">
        <f t="shared" ca="1" si="2529"/>
        <v>61260.964569999996</v>
      </c>
      <c r="AJQ507" s="19">
        <f t="shared" ca="1" si="2529"/>
        <v>59828.123679999997</v>
      </c>
      <c r="AJR507" s="19">
        <f t="shared" ca="1" si="2529"/>
        <v>61260.964569999996</v>
      </c>
      <c r="AJS507" s="19">
        <f t="shared" ca="1" si="2529"/>
        <v>60042.700570000001</v>
      </c>
      <c r="AJT507" s="19">
        <f t="shared" ca="1" si="2529"/>
        <v>49415.236519999999</v>
      </c>
      <c r="AJU507" s="19">
        <f t="shared" ca="1" si="2529"/>
        <v>49992.120139999999</v>
      </c>
      <c r="AJV507" s="19">
        <f t="shared" ca="1" si="2529"/>
        <v>70177.046709999995</v>
      </c>
      <c r="AJW507" s="19">
        <f t="shared" ca="1" si="2529"/>
        <v>70177.046709999995</v>
      </c>
      <c r="AJX507" s="19">
        <f t="shared" ca="1" si="2529"/>
        <v>73155.620809999993</v>
      </c>
      <c r="AJY507" s="19">
        <f t="shared" ca="1" si="2529"/>
        <v>60042.700570000001</v>
      </c>
      <c r="AJZ507" s="19">
        <f t="shared" ca="1" si="2529"/>
        <v>59828.123679999997</v>
      </c>
      <c r="AKA507" s="19">
        <f t="shared" ca="1" si="2529"/>
        <v>73155.620809999993</v>
      </c>
      <c r="AKB507" s="19">
        <f t="shared" ca="1" si="2529"/>
        <v>95600.848140000002</v>
      </c>
      <c r="AKC507" s="19">
        <f t="shared" ca="1" si="2529"/>
        <v>60042.700570000001</v>
      </c>
      <c r="AKD507" s="19">
        <f t="shared" ca="1" si="2529"/>
        <v>73155.620809999993</v>
      </c>
      <c r="AKE507" s="19">
        <f t="shared" ca="1" si="2529"/>
        <v>95600.848140000002</v>
      </c>
      <c r="AKF507" s="19">
        <f t="shared" ca="1" si="2529"/>
        <v>73155.620809999993</v>
      </c>
      <c r="AKG507" s="19">
        <f t="shared" ca="1" si="2529"/>
        <v>70177.046709999995</v>
      </c>
      <c r="AKH507" s="19">
        <f t="shared" ca="1" si="2529"/>
        <v>49415.236519999999</v>
      </c>
      <c r="AKI507" s="19">
        <f t="shared" ca="1" si="2529"/>
        <v>73155.620809999993</v>
      </c>
      <c r="AKJ507" s="19">
        <f t="shared" ca="1" si="2529"/>
        <v>49992.120139999999</v>
      </c>
      <c r="AKK507" s="19">
        <f t="shared" ca="1" si="2529"/>
        <v>49415.236519999999</v>
      </c>
      <c r="AKL507" s="19">
        <f t="shared" ca="1" si="2529"/>
        <v>48528.430659999998</v>
      </c>
      <c r="AKM507" s="19">
        <f t="shared" ca="1" si="2529"/>
        <v>59828.123679999997</v>
      </c>
      <c r="AKN507" s="19">
        <f t="shared" ca="1" si="2529"/>
        <v>59828.123679999997</v>
      </c>
      <c r="AKO507" s="19">
        <f t="shared" ca="1" si="2529"/>
        <v>70177.046709999995</v>
      </c>
      <c r="AKP507" s="19">
        <f t="shared" ca="1" si="2529"/>
        <v>73155.620809999993</v>
      </c>
      <c r="AKQ507" s="19">
        <f t="shared" ca="1" si="2529"/>
        <v>46244.35469</v>
      </c>
      <c r="AKR507" s="19">
        <f t="shared" ca="1" si="2529"/>
        <v>70177.046709999995</v>
      </c>
      <c r="AKS507" s="19">
        <f t="shared" ca="1" si="2529"/>
        <v>61260.964569999996</v>
      </c>
      <c r="AKT507" s="19">
        <f t="shared" ca="1" si="2529"/>
        <v>49415.236519999999</v>
      </c>
      <c r="AKU507" s="19">
        <f t="shared" ca="1" si="2529"/>
        <v>73155.620809999993</v>
      </c>
      <c r="AKV507" s="19">
        <f t="shared" ca="1" si="2529"/>
        <v>73155.620809999993</v>
      </c>
      <c r="AKW507" s="19">
        <f t="shared" ca="1" si="2529"/>
        <v>59828.123679999997</v>
      </c>
      <c r="AKX507" s="19">
        <f t="shared" ca="1" si="2529"/>
        <v>60042.700570000001</v>
      </c>
      <c r="AKY507" s="19">
        <f t="shared" ca="1" si="2529"/>
        <v>73155.620809999993</v>
      </c>
      <c r="AKZ507" s="19">
        <f t="shared" ca="1" si="2529"/>
        <v>61260.964569999996</v>
      </c>
      <c r="ALA507" s="19">
        <f t="shared" ca="1" si="2529"/>
        <v>61260.964569999996</v>
      </c>
      <c r="ALB507" s="19">
        <f t="shared" ca="1" si="2529"/>
        <v>59828.123679999997</v>
      </c>
      <c r="ALC507" s="19">
        <f t="shared" ca="1" si="2529"/>
        <v>49992.120139999999</v>
      </c>
      <c r="ALD507" s="19">
        <f t="shared" ca="1" si="2529"/>
        <v>59828.123679999997</v>
      </c>
      <c r="ALE507" s="19">
        <f t="shared" ca="1" si="2529"/>
        <v>73155.620809999993</v>
      </c>
      <c r="ALF507" s="19">
        <f t="shared" ca="1" si="2529"/>
        <v>59828.123679999997</v>
      </c>
      <c r="ALG507" s="19">
        <f t="shared" ca="1" si="2529"/>
        <v>59828.123679999997</v>
      </c>
      <c r="ALH507" s="19">
        <f t="shared" ca="1" si="2529"/>
        <v>49415.236519999999</v>
      </c>
      <c r="ALI507" s="19">
        <f t="shared" ca="1" si="2529"/>
        <v>70177.046709999995</v>
      </c>
      <c r="ALJ507" s="19">
        <f t="shared" ca="1" si="2529"/>
        <v>49992.120139999999</v>
      </c>
      <c r="ALK507" s="19">
        <f t="shared" ca="1" si="2529"/>
        <v>70177.046709999995</v>
      </c>
      <c r="ALL507" s="19">
        <f t="shared" ca="1" si="2529"/>
        <v>61260.964569999996</v>
      </c>
      <c r="ALM507" s="19">
        <f t="shared" ca="1" si="2529"/>
        <v>70177.046709999995</v>
      </c>
    </row>
    <row r="508" spans="1:1001" ht="15.75" customHeight="1">
      <c r="A508" s="18">
        <v>0.95</v>
      </c>
      <c r="B508" s="19">
        <f ca="1">-SMALL(B2:B501,25)</f>
        <v>29251.820589999999</v>
      </c>
      <c r="C508" s="19">
        <f t="shared" ref="C508:BN508" ca="1" si="2530">-SMALL(C2:C501,25)</f>
        <v>26944.361110000002</v>
      </c>
      <c r="D508" s="19">
        <f t="shared" ca="1" si="2530"/>
        <v>31758.02851</v>
      </c>
      <c r="E508" s="19">
        <f t="shared" ca="1" si="2530"/>
        <v>29847.811460000001</v>
      </c>
      <c r="F508" s="19">
        <f t="shared" ca="1" si="2530"/>
        <v>44599.03297</v>
      </c>
      <c r="G508" s="19">
        <f t="shared" ca="1" si="2530"/>
        <v>30166.093000000001</v>
      </c>
      <c r="H508" s="19">
        <f t="shared" ca="1" si="2530"/>
        <v>31758.02851</v>
      </c>
      <c r="I508" s="19">
        <f t="shared" ca="1" si="2530"/>
        <v>28754.41764</v>
      </c>
      <c r="J508" s="19">
        <f t="shared" ca="1" si="2530"/>
        <v>27347.97625</v>
      </c>
      <c r="K508" s="19">
        <f t="shared" ca="1" si="2530"/>
        <v>31025.704089999999</v>
      </c>
      <c r="L508" s="19">
        <f t="shared" ca="1" si="2530"/>
        <v>32141.432369999999</v>
      </c>
      <c r="M508" s="19">
        <f t="shared" ca="1" si="2530"/>
        <v>29251.820589999999</v>
      </c>
      <c r="N508" s="19">
        <f t="shared" ca="1" si="2530"/>
        <v>37633.093659999999</v>
      </c>
      <c r="O508" s="19">
        <f t="shared" ca="1" si="2530"/>
        <v>32141.432369999999</v>
      </c>
      <c r="P508" s="19">
        <f t="shared" ca="1" si="2530"/>
        <v>32141.432369999999</v>
      </c>
      <c r="Q508" s="19">
        <f t="shared" ca="1" si="2530"/>
        <v>30280.062709999998</v>
      </c>
      <c r="R508" s="19">
        <f t="shared" ca="1" si="2530"/>
        <v>34115.788410000001</v>
      </c>
      <c r="S508" s="19">
        <f t="shared" ca="1" si="2530"/>
        <v>29847.811460000001</v>
      </c>
      <c r="T508" s="19">
        <f t="shared" ca="1" si="2530"/>
        <v>31758.02851</v>
      </c>
      <c r="U508" s="19">
        <f t="shared" ca="1" si="2530"/>
        <v>30280.062709999998</v>
      </c>
      <c r="V508" s="19">
        <f t="shared" ca="1" si="2530"/>
        <v>29638.785080000001</v>
      </c>
      <c r="W508" s="19">
        <f t="shared" ca="1" si="2530"/>
        <v>30280.062709999998</v>
      </c>
      <c r="X508" s="19">
        <f t="shared" ca="1" si="2530"/>
        <v>31758.02851</v>
      </c>
      <c r="Y508" s="19">
        <f t="shared" ca="1" si="2530"/>
        <v>31025.704089999999</v>
      </c>
      <c r="Z508" s="19">
        <f t="shared" ca="1" si="2530"/>
        <v>29847.811460000001</v>
      </c>
      <c r="AA508" s="19">
        <f t="shared" ca="1" si="2530"/>
        <v>31758.02851</v>
      </c>
      <c r="AB508" s="19">
        <f t="shared" ca="1" si="2530"/>
        <v>29847.811460000001</v>
      </c>
      <c r="AC508" s="19">
        <f t="shared" ca="1" si="2530"/>
        <v>30166.093000000001</v>
      </c>
      <c r="AD508" s="19">
        <f t="shared" ca="1" si="2530"/>
        <v>30280.062709999998</v>
      </c>
      <c r="AE508" s="19">
        <f t="shared" ca="1" si="2530"/>
        <v>28754.41764</v>
      </c>
      <c r="AF508" s="19">
        <f t="shared" ca="1" si="2530"/>
        <v>29847.811460000001</v>
      </c>
      <c r="AG508" s="19">
        <f t="shared" ca="1" si="2530"/>
        <v>30166.093000000001</v>
      </c>
      <c r="AH508" s="19">
        <f t="shared" ca="1" si="2530"/>
        <v>26223.801530000001</v>
      </c>
      <c r="AI508" s="19">
        <f t="shared" ca="1" si="2530"/>
        <v>29847.811460000001</v>
      </c>
      <c r="AJ508" s="19">
        <f t="shared" ca="1" si="2530"/>
        <v>31025.704089999999</v>
      </c>
      <c r="AK508" s="19">
        <f t="shared" ca="1" si="2530"/>
        <v>30280.062709999998</v>
      </c>
      <c r="AL508" s="19">
        <f t="shared" ca="1" si="2530"/>
        <v>29251.820589999999</v>
      </c>
      <c r="AM508" s="19">
        <f t="shared" ca="1" si="2530"/>
        <v>26223.801530000001</v>
      </c>
      <c r="AN508" s="19">
        <f t="shared" ca="1" si="2530"/>
        <v>32141.432369999999</v>
      </c>
      <c r="AO508" s="19">
        <f t="shared" ca="1" si="2530"/>
        <v>24669.667450000001</v>
      </c>
      <c r="AP508" s="19">
        <f t="shared" ca="1" si="2530"/>
        <v>29847.811460000001</v>
      </c>
      <c r="AQ508" s="19">
        <f t="shared" ca="1" si="2530"/>
        <v>24669.667450000001</v>
      </c>
      <c r="AR508" s="19">
        <f t="shared" ca="1" si="2530"/>
        <v>29847.811460000001</v>
      </c>
      <c r="AS508" s="19">
        <f t="shared" ca="1" si="2530"/>
        <v>31758.02851</v>
      </c>
      <c r="AT508" s="19">
        <f t="shared" ca="1" si="2530"/>
        <v>29638.785080000001</v>
      </c>
      <c r="AU508" s="19">
        <f t="shared" ca="1" si="2530"/>
        <v>31025.704089999999</v>
      </c>
      <c r="AV508" s="19">
        <f t="shared" ca="1" si="2530"/>
        <v>27347.97625</v>
      </c>
      <c r="AW508" s="19">
        <f t="shared" ca="1" si="2530"/>
        <v>28754.41764</v>
      </c>
      <c r="AX508" s="19">
        <f t="shared" ca="1" si="2530"/>
        <v>30166.093000000001</v>
      </c>
      <c r="AY508" s="19">
        <f t="shared" ca="1" si="2530"/>
        <v>29638.785080000001</v>
      </c>
      <c r="AZ508" s="19">
        <f t="shared" ca="1" si="2530"/>
        <v>25045.39474</v>
      </c>
      <c r="BA508" s="19">
        <f t="shared" ca="1" si="2530"/>
        <v>32141.432369999999</v>
      </c>
      <c r="BB508" s="19">
        <f t="shared" ca="1" si="2530"/>
        <v>29251.820589999999</v>
      </c>
      <c r="BC508" s="19">
        <f t="shared" ca="1" si="2530"/>
        <v>29251.820589999999</v>
      </c>
      <c r="BD508" s="19">
        <f t="shared" ca="1" si="2530"/>
        <v>37633.093659999999</v>
      </c>
      <c r="BE508" s="19">
        <f t="shared" ca="1" si="2530"/>
        <v>32141.432369999999</v>
      </c>
      <c r="BF508" s="19">
        <f t="shared" ca="1" si="2530"/>
        <v>29251.820589999999</v>
      </c>
      <c r="BG508" s="19">
        <f t="shared" ca="1" si="2530"/>
        <v>31758.02851</v>
      </c>
      <c r="BH508" s="19">
        <f t="shared" ca="1" si="2530"/>
        <v>26100.455819999999</v>
      </c>
      <c r="BI508" s="19">
        <f t="shared" ca="1" si="2530"/>
        <v>27347.97625</v>
      </c>
      <c r="BJ508" s="19">
        <f t="shared" ca="1" si="2530"/>
        <v>26835.49296</v>
      </c>
      <c r="BK508" s="19">
        <f t="shared" ca="1" si="2530"/>
        <v>34115.788410000001</v>
      </c>
      <c r="BL508" s="19">
        <f t="shared" ca="1" si="2530"/>
        <v>30280.062709999998</v>
      </c>
      <c r="BM508" s="19">
        <f t="shared" ca="1" si="2530"/>
        <v>29251.820589999999</v>
      </c>
      <c r="BN508" s="19">
        <f t="shared" ca="1" si="2530"/>
        <v>31025.704089999999</v>
      </c>
      <c r="BO508" s="19">
        <f t="shared" ref="BO508:DZ508" ca="1" si="2531">-SMALL(BO2:BO501,25)</f>
        <v>26100.455819999999</v>
      </c>
      <c r="BP508" s="19">
        <f t="shared" ca="1" si="2531"/>
        <v>30166.093000000001</v>
      </c>
      <c r="BQ508" s="19">
        <f t="shared" ca="1" si="2531"/>
        <v>27347.97625</v>
      </c>
      <c r="BR508" s="19">
        <f t="shared" ca="1" si="2531"/>
        <v>27347.97625</v>
      </c>
      <c r="BS508" s="19">
        <f t="shared" ca="1" si="2531"/>
        <v>29638.785080000001</v>
      </c>
      <c r="BT508" s="19">
        <f t="shared" ca="1" si="2531"/>
        <v>30280.062709999998</v>
      </c>
      <c r="BU508" s="19">
        <f t="shared" ca="1" si="2531"/>
        <v>29847.811460000001</v>
      </c>
      <c r="BV508" s="19">
        <f t="shared" ca="1" si="2531"/>
        <v>26223.801530000001</v>
      </c>
      <c r="BW508" s="19">
        <f t="shared" ca="1" si="2531"/>
        <v>41138.622779999998</v>
      </c>
      <c r="BX508" s="19">
        <f t="shared" ca="1" si="2531"/>
        <v>26223.801530000001</v>
      </c>
      <c r="BY508" s="19">
        <f t="shared" ca="1" si="2531"/>
        <v>31025.704089999999</v>
      </c>
      <c r="BZ508" s="19">
        <f t="shared" ca="1" si="2531"/>
        <v>37633.093659999999</v>
      </c>
      <c r="CA508" s="19">
        <f t="shared" ca="1" si="2531"/>
        <v>28754.41764</v>
      </c>
      <c r="CB508" s="19">
        <f t="shared" ca="1" si="2531"/>
        <v>26944.361110000002</v>
      </c>
      <c r="CC508" s="19">
        <f t="shared" ca="1" si="2531"/>
        <v>31758.02851</v>
      </c>
      <c r="CD508" s="19">
        <f t="shared" ca="1" si="2531"/>
        <v>30166.093000000001</v>
      </c>
      <c r="CE508" s="19">
        <f t="shared" ca="1" si="2531"/>
        <v>23829.55255</v>
      </c>
      <c r="CF508" s="19">
        <f t="shared" ca="1" si="2531"/>
        <v>25045.39474</v>
      </c>
      <c r="CG508" s="19">
        <f t="shared" ca="1" si="2531"/>
        <v>31025.704089999999</v>
      </c>
      <c r="CH508" s="19">
        <f t="shared" ca="1" si="2531"/>
        <v>29251.820589999999</v>
      </c>
      <c r="CI508" s="19">
        <f t="shared" ca="1" si="2531"/>
        <v>30166.093000000001</v>
      </c>
      <c r="CJ508" s="19">
        <f t="shared" ca="1" si="2531"/>
        <v>30166.093000000001</v>
      </c>
      <c r="CK508" s="19">
        <f t="shared" ca="1" si="2531"/>
        <v>32141.432369999999</v>
      </c>
      <c r="CL508" s="19">
        <f t="shared" ca="1" si="2531"/>
        <v>31025.704089999999</v>
      </c>
      <c r="CM508" s="19">
        <f t="shared" ca="1" si="2531"/>
        <v>34115.788410000001</v>
      </c>
      <c r="CN508" s="19">
        <f t="shared" ca="1" si="2531"/>
        <v>25045.39474</v>
      </c>
      <c r="CO508" s="19">
        <f t="shared" ca="1" si="2531"/>
        <v>31758.02851</v>
      </c>
      <c r="CP508" s="19">
        <f t="shared" ca="1" si="2531"/>
        <v>30166.093000000001</v>
      </c>
      <c r="CQ508" s="19">
        <f t="shared" ca="1" si="2531"/>
        <v>31758.02851</v>
      </c>
      <c r="CR508" s="19">
        <f t="shared" ca="1" si="2531"/>
        <v>29847.811460000001</v>
      </c>
      <c r="CS508" s="19">
        <f t="shared" ca="1" si="2531"/>
        <v>26100.455819999999</v>
      </c>
      <c r="CT508" s="19">
        <f t="shared" ca="1" si="2531"/>
        <v>25045.39474</v>
      </c>
      <c r="CU508" s="19">
        <f t="shared" ca="1" si="2531"/>
        <v>28754.41764</v>
      </c>
      <c r="CV508" s="19">
        <f t="shared" ca="1" si="2531"/>
        <v>30166.093000000001</v>
      </c>
      <c r="CW508" s="19">
        <f t="shared" ca="1" si="2531"/>
        <v>29251.820589999999</v>
      </c>
      <c r="CX508" s="19">
        <f t="shared" ca="1" si="2531"/>
        <v>41138.622779999998</v>
      </c>
      <c r="CY508" s="19">
        <f t="shared" ca="1" si="2531"/>
        <v>34115.788410000001</v>
      </c>
      <c r="CZ508" s="19">
        <f t="shared" ca="1" si="2531"/>
        <v>32141.432369999999</v>
      </c>
      <c r="DA508" s="19">
        <f t="shared" ca="1" si="2531"/>
        <v>29638.785080000001</v>
      </c>
      <c r="DB508" s="19">
        <f t="shared" ca="1" si="2531"/>
        <v>26223.801530000001</v>
      </c>
      <c r="DC508" s="19">
        <f t="shared" ca="1" si="2531"/>
        <v>34115.788410000001</v>
      </c>
      <c r="DD508" s="19">
        <f t="shared" ca="1" si="2531"/>
        <v>26223.801530000001</v>
      </c>
      <c r="DE508" s="19">
        <f t="shared" ca="1" si="2531"/>
        <v>29847.811460000001</v>
      </c>
      <c r="DF508" s="19">
        <f t="shared" ca="1" si="2531"/>
        <v>28754.41764</v>
      </c>
      <c r="DG508" s="19">
        <f t="shared" ca="1" si="2531"/>
        <v>30280.062709999998</v>
      </c>
      <c r="DH508" s="19">
        <f t="shared" ca="1" si="2531"/>
        <v>31025.704089999999</v>
      </c>
      <c r="DI508" s="19">
        <f t="shared" ca="1" si="2531"/>
        <v>32141.432369999999</v>
      </c>
      <c r="DJ508" s="19">
        <f t="shared" ca="1" si="2531"/>
        <v>29638.785080000001</v>
      </c>
      <c r="DK508" s="19">
        <f t="shared" ca="1" si="2531"/>
        <v>28754.41764</v>
      </c>
      <c r="DL508" s="19">
        <f t="shared" ca="1" si="2531"/>
        <v>28754.41764</v>
      </c>
      <c r="DM508" s="19">
        <f t="shared" ca="1" si="2531"/>
        <v>30280.062709999998</v>
      </c>
      <c r="DN508" s="19">
        <f t="shared" ca="1" si="2531"/>
        <v>30280.062709999998</v>
      </c>
      <c r="DO508" s="19">
        <f t="shared" ca="1" si="2531"/>
        <v>31758.02851</v>
      </c>
      <c r="DP508" s="19">
        <f t="shared" ca="1" si="2531"/>
        <v>26944.361110000002</v>
      </c>
      <c r="DQ508" s="19">
        <f t="shared" ca="1" si="2531"/>
        <v>37954.2474</v>
      </c>
      <c r="DR508" s="19">
        <f t="shared" ca="1" si="2531"/>
        <v>29251.820589999999</v>
      </c>
      <c r="DS508" s="19">
        <f t="shared" ca="1" si="2531"/>
        <v>29847.811460000001</v>
      </c>
      <c r="DT508" s="19">
        <f t="shared" ca="1" si="2531"/>
        <v>27347.97625</v>
      </c>
      <c r="DU508" s="19">
        <f t="shared" ca="1" si="2531"/>
        <v>29638.785080000001</v>
      </c>
      <c r="DV508" s="19">
        <f t="shared" ca="1" si="2531"/>
        <v>29847.811460000001</v>
      </c>
      <c r="DW508" s="19">
        <f t="shared" ca="1" si="2531"/>
        <v>32141.432369999999</v>
      </c>
      <c r="DX508" s="19">
        <f t="shared" ca="1" si="2531"/>
        <v>26223.801530000001</v>
      </c>
      <c r="DY508" s="19">
        <f t="shared" ca="1" si="2531"/>
        <v>37954.2474</v>
      </c>
      <c r="DZ508" s="19">
        <f t="shared" ca="1" si="2531"/>
        <v>28754.41764</v>
      </c>
      <c r="EA508" s="19">
        <f t="shared" ref="EA508:GL508" ca="1" si="2532">-SMALL(EA2:EA501,25)</f>
        <v>32141.432369999999</v>
      </c>
      <c r="EB508" s="19">
        <f t="shared" ca="1" si="2532"/>
        <v>30280.062709999998</v>
      </c>
      <c r="EC508" s="19">
        <f t="shared" ca="1" si="2532"/>
        <v>24603.685079999999</v>
      </c>
      <c r="ED508" s="19">
        <f t="shared" ca="1" si="2532"/>
        <v>23006.005440000001</v>
      </c>
      <c r="EE508" s="19">
        <f t="shared" ca="1" si="2532"/>
        <v>26223.801530000001</v>
      </c>
      <c r="EF508" s="19">
        <f t="shared" ca="1" si="2532"/>
        <v>29638.785080000001</v>
      </c>
      <c r="EG508" s="19">
        <f t="shared" ca="1" si="2532"/>
        <v>25045.39474</v>
      </c>
      <c r="EH508" s="19">
        <f t="shared" ca="1" si="2532"/>
        <v>31025.704089999999</v>
      </c>
      <c r="EI508" s="19">
        <f t="shared" ca="1" si="2532"/>
        <v>30166.093000000001</v>
      </c>
      <c r="EJ508" s="19">
        <f t="shared" ca="1" si="2532"/>
        <v>29251.820589999999</v>
      </c>
      <c r="EK508" s="19">
        <f t="shared" ca="1" si="2532"/>
        <v>26223.801530000001</v>
      </c>
      <c r="EL508" s="19">
        <f t="shared" ca="1" si="2532"/>
        <v>30280.062709999998</v>
      </c>
      <c r="EM508" s="19">
        <f t="shared" ca="1" si="2532"/>
        <v>31025.704089999999</v>
      </c>
      <c r="EN508" s="19">
        <f t="shared" ca="1" si="2532"/>
        <v>29847.811460000001</v>
      </c>
      <c r="EO508" s="19">
        <f t="shared" ca="1" si="2532"/>
        <v>34115.788410000001</v>
      </c>
      <c r="EP508" s="19">
        <f t="shared" ca="1" si="2532"/>
        <v>28754.41764</v>
      </c>
      <c r="EQ508" s="19">
        <f t="shared" ca="1" si="2532"/>
        <v>31758.02851</v>
      </c>
      <c r="ER508" s="19">
        <f t="shared" ca="1" si="2532"/>
        <v>28754.41764</v>
      </c>
      <c r="ES508" s="19">
        <f t="shared" ca="1" si="2532"/>
        <v>30280.062709999998</v>
      </c>
      <c r="ET508" s="19">
        <f t="shared" ca="1" si="2532"/>
        <v>37633.093659999999</v>
      </c>
      <c r="EU508" s="19">
        <f t="shared" ca="1" si="2532"/>
        <v>29847.811460000001</v>
      </c>
      <c r="EV508" s="19">
        <f t="shared" ca="1" si="2532"/>
        <v>29638.785080000001</v>
      </c>
      <c r="EW508" s="19">
        <f t="shared" ca="1" si="2532"/>
        <v>23006.005440000001</v>
      </c>
      <c r="EX508" s="19">
        <f t="shared" ca="1" si="2532"/>
        <v>25045.39474</v>
      </c>
      <c r="EY508" s="19">
        <f t="shared" ca="1" si="2532"/>
        <v>31758.02851</v>
      </c>
      <c r="EZ508" s="19">
        <f t="shared" ca="1" si="2532"/>
        <v>30166.093000000001</v>
      </c>
      <c r="FA508" s="19">
        <f t="shared" ca="1" si="2532"/>
        <v>24603.685079999999</v>
      </c>
      <c r="FB508" s="19">
        <f t="shared" ca="1" si="2532"/>
        <v>29638.785080000001</v>
      </c>
      <c r="FC508" s="19">
        <f t="shared" ca="1" si="2532"/>
        <v>34115.788410000001</v>
      </c>
      <c r="FD508" s="19">
        <f t="shared" ca="1" si="2532"/>
        <v>29638.785080000001</v>
      </c>
      <c r="FE508" s="19">
        <f t="shared" ca="1" si="2532"/>
        <v>27347.97625</v>
      </c>
      <c r="FF508" s="19">
        <f t="shared" ca="1" si="2532"/>
        <v>27347.97625</v>
      </c>
      <c r="FG508" s="19">
        <f t="shared" ca="1" si="2532"/>
        <v>31758.02851</v>
      </c>
      <c r="FH508" s="19">
        <f t="shared" ca="1" si="2532"/>
        <v>31025.704089999999</v>
      </c>
      <c r="FI508" s="19">
        <f t="shared" ca="1" si="2532"/>
        <v>31025.704089999999</v>
      </c>
      <c r="FJ508" s="19">
        <f t="shared" ca="1" si="2532"/>
        <v>29638.785080000001</v>
      </c>
      <c r="FK508" s="19">
        <f t="shared" ca="1" si="2532"/>
        <v>31758.02851</v>
      </c>
      <c r="FL508" s="19">
        <f t="shared" ca="1" si="2532"/>
        <v>24669.667450000001</v>
      </c>
      <c r="FM508" s="19">
        <f t="shared" ca="1" si="2532"/>
        <v>25045.39474</v>
      </c>
      <c r="FN508" s="19">
        <f t="shared" ca="1" si="2532"/>
        <v>31025.704089999999</v>
      </c>
      <c r="FO508" s="19">
        <f t="shared" ca="1" si="2532"/>
        <v>23829.55255</v>
      </c>
      <c r="FP508" s="19">
        <f t="shared" ca="1" si="2532"/>
        <v>31025.704089999999</v>
      </c>
      <c r="FQ508" s="19">
        <f t="shared" ca="1" si="2532"/>
        <v>31758.02851</v>
      </c>
      <c r="FR508" s="19">
        <f t="shared" ca="1" si="2532"/>
        <v>25045.39474</v>
      </c>
      <c r="FS508" s="19">
        <f t="shared" ca="1" si="2532"/>
        <v>31025.704089999999</v>
      </c>
      <c r="FT508" s="19">
        <f t="shared" ca="1" si="2532"/>
        <v>28754.41764</v>
      </c>
      <c r="FU508" s="19">
        <f t="shared" ca="1" si="2532"/>
        <v>26944.361110000002</v>
      </c>
      <c r="FV508" s="19">
        <f t="shared" ca="1" si="2532"/>
        <v>29638.785080000001</v>
      </c>
      <c r="FW508" s="19">
        <f t="shared" ca="1" si="2532"/>
        <v>29251.820589999999</v>
      </c>
      <c r="FX508" s="19">
        <f t="shared" ca="1" si="2532"/>
        <v>26835.49296</v>
      </c>
      <c r="FY508" s="19">
        <f t="shared" ca="1" si="2532"/>
        <v>30280.062709999998</v>
      </c>
      <c r="FZ508" s="19">
        <f t="shared" ca="1" si="2532"/>
        <v>37633.093659999999</v>
      </c>
      <c r="GA508" s="19">
        <f t="shared" ca="1" si="2532"/>
        <v>32141.432369999999</v>
      </c>
      <c r="GB508" s="19">
        <f t="shared" ca="1" si="2532"/>
        <v>26100.455819999999</v>
      </c>
      <c r="GC508" s="19">
        <f t="shared" ca="1" si="2532"/>
        <v>29638.785080000001</v>
      </c>
      <c r="GD508" s="19">
        <f t="shared" ca="1" si="2532"/>
        <v>27347.97625</v>
      </c>
      <c r="GE508" s="19">
        <f t="shared" ca="1" si="2532"/>
        <v>31758.02851</v>
      </c>
      <c r="GF508" s="19">
        <f t="shared" ca="1" si="2532"/>
        <v>31758.02851</v>
      </c>
      <c r="GG508" s="19">
        <f t="shared" ca="1" si="2532"/>
        <v>31025.704089999999</v>
      </c>
      <c r="GH508" s="19">
        <f t="shared" ca="1" si="2532"/>
        <v>29251.820589999999</v>
      </c>
      <c r="GI508" s="19">
        <f t="shared" ca="1" si="2532"/>
        <v>29251.820589999999</v>
      </c>
      <c r="GJ508" s="19">
        <f t="shared" ca="1" si="2532"/>
        <v>37633.093659999999</v>
      </c>
      <c r="GK508" s="19">
        <f t="shared" ca="1" si="2532"/>
        <v>31758.02851</v>
      </c>
      <c r="GL508" s="19">
        <f t="shared" ca="1" si="2532"/>
        <v>26944.361110000002</v>
      </c>
      <c r="GM508" s="19">
        <f t="shared" ref="GM508:IX508" ca="1" si="2533">-SMALL(GM2:GM501,25)</f>
        <v>29847.811460000001</v>
      </c>
      <c r="GN508" s="19">
        <f t="shared" ca="1" si="2533"/>
        <v>26223.801530000001</v>
      </c>
      <c r="GO508" s="19">
        <f t="shared" ca="1" si="2533"/>
        <v>29847.811460000001</v>
      </c>
      <c r="GP508" s="19">
        <f t="shared" ca="1" si="2533"/>
        <v>28754.41764</v>
      </c>
      <c r="GQ508" s="19">
        <f t="shared" ca="1" si="2533"/>
        <v>32141.432369999999</v>
      </c>
      <c r="GR508" s="19">
        <f t="shared" ca="1" si="2533"/>
        <v>29847.811460000001</v>
      </c>
      <c r="GS508" s="19">
        <f t="shared" ca="1" si="2533"/>
        <v>28754.41764</v>
      </c>
      <c r="GT508" s="19">
        <f t="shared" ca="1" si="2533"/>
        <v>37954.2474</v>
      </c>
      <c r="GU508" s="19">
        <f t="shared" ca="1" si="2533"/>
        <v>26944.361110000002</v>
      </c>
      <c r="GV508" s="19">
        <f t="shared" ca="1" si="2533"/>
        <v>34115.788410000001</v>
      </c>
      <c r="GW508" s="19">
        <f t="shared" ca="1" si="2533"/>
        <v>26944.361110000002</v>
      </c>
      <c r="GX508" s="19">
        <f t="shared" ca="1" si="2533"/>
        <v>37954.2474</v>
      </c>
      <c r="GY508" s="19">
        <f t="shared" ca="1" si="2533"/>
        <v>26944.361110000002</v>
      </c>
      <c r="GZ508" s="19">
        <f t="shared" ca="1" si="2533"/>
        <v>29847.811460000001</v>
      </c>
      <c r="HA508" s="19">
        <f t="shared" ca="1" si="2533"/>
        <v>29251.820589999999</v>
      </c>
      <c r="HB508" s="19">
        <f t="shared" ca="1" si="2533"/>
        <v>26944.361110000002</v>
      </c>
      <c r="HC508" s="19">
        <f t="shared" ca="1" si="2533"/>
        <v>24669.667450000001</v>
      </c>
      <c r="HD508" s="19">
        <f t="shared" ca="1" si="2533"/>
        <v>32141.432369999999</v>
      </c>
      <c r="HE508" s="19">
        <f t="shared" ca="1" si="2533"/>
        <v>26223.801530000001</v>
      </c>
      <c r="HF508" s="19">
        <f t="shared" ca="1" si="2533"/>
        <v>30166.093000000001</v>
      </c>
      <c r="HG508" s="19">
        <f t="shared" ca="1" si="2533"/>
        <v>29251.820589999999</v>
      </c>
      <c r="HH508" s="19">
        <f t="shared" ca="1" si="2533"/>
        <v>29847.811460000001</v>
      </c>
      <c r="HI508" s="19">
        <f t="shared" ca="1" si="2533"/>
        <v>29251.820589999999</v>
      </c>
      <c r="HJ508" s="19">
        <f t="shared" ca="1" si="2533"/>
        <v>29251.820589999999</v>
      </c>
      <c r="HK508" s="19">
        <f t="shared" ca="1" si="2533"/>
        <v>24669.667450000001</v>
      </c>
      <c r="HL508" s="19">
        <f t="shared" ca="1" si="2533"/>
        <v>31025.704089999999</v>
      </c>
      <c r="HM508" s="19">
        <f t="shared" ca="1" si="2533"/>
        <v>29847.811460000001</v>
      </c>
      <c r="HN508" s="19">
        <f t="shared" ca="1" si="2533"/>
        <v>32141.432369999999</v>
      </c>
      <c r="HO508" s="19">
        <f t="shared" ca="1" si="2533"/>
        <v>26944.361110000002</v>
      </c>
      <c r="HP508" s="19">
        <f t="shared" ca="1" si="2533"/>
        <v>27347.97625</v>
      </c>
      <c r="HQ508" s="19">
        <f t="shared" ca="1" si="2533"/>
        <v>30166.093000000001</v>
      </c>
      <c r="HR508" s="19">
        <f t="shared" ca="1" si="2533"/>
        <v>21916.072619999999</v>
      </c>
      <c r="HS508" s="19">
        <f t="shared" ca="1" si="2533"/>
        <v>32141.432369999999</v>
      </c>
      <c r="HT508" s="19">
        <f t="shared" ca="1" si="2533"/>
        <v>31758.02851</v>
      </c>
      <c r="HU508" s="19">
        <f t="shared" ca="1" si="2533"/>
        <v>29638.785080000001</v>
      </c>
      <c r="HV508" s="19">
        <f t="shared" ca="1" si="2533"/>
        <v>25045.39474</v>
      </c>
      <c r="HW508" s="19">
        <f t="shared" ca="1" si="2533"/>
        <v>24603.685079999999</v>
      </c>
      <c r="HX508" s="19">
        <f t="shared" ca="1" si="2533"/>
        <v>30280.062709999998</v>
      </c>
      <c r="HY508" s="19">
        <f t="shared" ca="1" si="2533"/>
        <v>29847.811460000001</v>
      </c>
      <c r="HZ508" s="19">
        <f t="shared" ca="1" si="2533"/>
        <v>30166.093000000001</v>
      </c>
      <c r="IA508" s="19">
        <f t="shared" ca="1" si="2533"/>
        <v>30280.062709999998</v>
      </c>
      <c r="IB508" s="19">
        <f t="shared" ca="1" si="2533"/>
        <v>39374.941599999998</v>
      </c>
      <c r="IC508" s="19">
        <f t="shared" ca="1" si="2533"/>
        <v>30166.093000000001</v>
      </c>
      <c r="ID508" s="19">
        <f t="shared" ca="1" si="2533"/>
        <v>31025.704089999999</v>
      </c>
      <c r="IE508" s="19">
        <f t="shared" ca="1" si="2533"/>
        <v>32141.432369999999</v>
      </c>
      <c r="IF508" s="19">
        <f t="shared" ca="1" si="2533"/>
        <v>27347.97625</v>
      </c>
      <c r="IG508" s="19">
        <f t="shared" ca="1" si="2533"/>
        <v>29638.785080000001</v>
      </c>
      <c r="IH508" s="19">
        <f t="shared" ca="1" si="2533"/>
        <v>29251.820589999999</v>
      </c>
      <c r="II508" s="19">
        <f t="shared" ca="1" si="2533"/>
        <v>29847.811460000001</v>
      </c>
      <c r="IJ508" s="19">
        <f t="shared" ca="1" si="2533"/>
        <v>23829.55255</v>
      </c>
      <c r="IK508" s="19">
        <f t="shared" ca="1" si="2533"/>
        <v>29847.811460000001</v>
      </c>
      <c r="IL508" s="19">
        <f t="shared" ca="1" si="2533"/>
        <v>30166.093000000001</v>
      </c>
      <c r="IM508" s="19">
        <f t="shared" ca="1" si="2533"/>
        <v>27347.97625</v>
      </c>
      <c r="IN508" s="19">
        <f t="shared" ca="1" si="2533"/>
        <v>28754.41764</v>
      </c>
      <c r="IO508" s="19">
        <f t="shared" ca="1" si="2533"/>
        <v>30280.062709999998</v>
      </c>
      <c r="IP508" s="19">
        <f t="shared" ca="1" si="2533"/>
        <v>29251.820589999999</v>
      </c>
      <c r="IQ508" s="19">
        <f t="shared" ca="1" si="2533"/>
        <v>39374.941599999998</v>
      </c>
      <c r="IR508" s="19">
        <f t="shared" ca="1" si="2533"/>
        <v>31758.02851</v>
      </c>
      <c r="IS508" s="19">
        <f t="shared" ca="1" si="2533"/>
        <v>26944.361110000002</v>
      </c>
      <c r="IT508" s="19">
        <f t="shared" ca="1" si="2533"/>
        <v>31025.704089999999</v>
      </c>
      <c r="IU508" s="19">
        <f t="shared" ca="1" si="2533"/>
        <v>31025.704089999999</v>
      </c>
      <c r="IV508" s="19">
        <f t="shared" ca="1" si="2533"/>
        <v>26223.801530000001</v>
      </c>
      <c r="IW508" s="19">
        <f t="shared" ca="1" si="2533"/>
        <v>29847.811460000001</v>
      </c>
      <c r="IX508" s="19">
        <f t="shared" ca="1" si="2533"/>
        <v>29638.785080000001</v>
      </c>
      <c r="IY508" s="19">
        <f t="shared" ref="IY508:LJ508" ca="1" si="2534">-SMALL(IY2:IY501,25)</f>
        <v>31025.704089999999</v>
      </c>
      <c r="IZ508" s="19">
        <f t="shared" ca="1" si="2534"/>
        <v>29638.785080000001</v>
      </c>
      <c r="JA508" s="19">
        <f t="shared" ca="1" si="2534"/>
        <v>29638.785080000001</v>
      </c>
      <c r="JB508" s="19">
        <f t="shared" ca="1" si="2534"/>
        <v>37954.2474</v>
      </c>
      <c r="JC508" s="19">
        <f t="shared" ca="1" si="2534"/>
        <v>23006.005440000001</v>
      </c>
      <c r="JD508" s="19">
        <f t="shared" ca="1" si="2534"/>
        <v>29251.820589999999</v>
      </c>
      <c r="JE508" s="19">
        <f t="shared" ca="1" si="2534"/>
        <v>26835.49296</v>
      </c>
      <c r="JF508" s="19">
        <f t="shared" ca="1" si="2534"/>
        <v>29847.811460000001</v>
      </c>
      <c r="JG508" s="19">
        <f t="shared" ca="1" si="2534"/>
        <v>26835.49296</v>
      </c>
      <c r="JH508" s="19">
        <f t="shared" ca="1" si="2534"/>
        <v>26100.455819999999</v>
      </c>
      <c r="JI508" s="19">
        <f t="shared" ca="1" si="2534"/>
        <v>30280.062709999998</v>
      </c>
      <c r="JJ508" s="19">
        <f t="shared" ca="1" si="2534"/>
        <v>29638.785080000001</v>
      </c>
      <c r="JK508" s="19">
        <f t="shared" ca="1" si="2534"/>
        <v>31758.02851</v>
      </c>
      <c r="JL508" s="19">
        <f t="shared" ca="1" si="2534"/>
        <v>32141.432369999999</v>
      </c>
      <c r="JM508" s="19">
        <f t="shared" ca="1" si="2534"/>
        <v>26944.361110000002</v>
      </c>
      <c r="JN508" s="19">
        <f t="shared" ca="1" si="2534"/>
        <v>25045.39474</v>
      </c>
      <c r="JO508" s="19">
        <f t="shared" ca="1" si="2534"/>
        <v>30280.062709999998</v>
      </c>
      <c r="JP508" s="19">
        <f t="shared" ca="1" si="2534"/>
        <v>29251.820589999999</v>
      </c>
      <c r="JQ508" s="19">
        <f t="shared" ca="1" si="2534"/>
        <v>29251.820589999999</v>
      </c>
      <c r="JR508" s="19">
        <f t="shared" ca="1" si="2534"/>
        <v>37954.2474</v>
      </c>
      <c r="JS508" s="19">
        <f t="shared" ca="1" si="2534"/>
        <v>29638.785080000001</v>
      </c>
      <c r="JT508" s="19">
        <f t="shared" ca="1" si="2534"/>
        <v>31025.704089999999</v>
      </c>
      <c r="JU508" s="19">
        <f t="shared" ca="1" si="2534"/>
        <v>28754.41764</v>
      </c>
      <c r="JV508" s="19">
        <f t="shared" ca="1" si="2534"/>
        <v>30166.093000000001</v>
      </c>
      <c r="JW508" s="19">
        <f t="shared" ca="1" si="2534"/>
        <v>29251.820589999999</v>
      </c>
      <c r="JX508" s="19">
        <f t="shared" ca="1" si="2534"/>
        <v>32141.432369999999</v>
      </c>
      <c r="JY508" s="19">
        <f t="shared" ca="1" si="2534"/>
        <v>25045.39474</v>
      </c>
      <c r="JZ508" s="19">
        <f t="shared" ca="1" si="2534"/>
        <v>30280.062709999998</v>
      </c>
      <c r="KA508" s="19">
        <f t="shared" ca="1" si="2534"/>
        <v>29251.820589999999</v>
      </c>
      <c r="KB508" s="19">
        <f t="shared" ca="1" si="2534"/>
        <v>34115.788410000001</v>
      </c>
      <c r="KC508" s="19">
        <f t="shared" ca="1" si="2534"/>
        <v>39374.941599999998</v>
      </c>
      <c r="KD508" s="19">
        <f t="shared" ca="1" si="2534"/>
        <v>26223.801530000001</v>
      </c>
      <c r="KE508" s="19">
        <f t="shared" ca="1" si="2534"/>
        <v>30280.062709999998</v>
      </c>
      <c r="KF508" s="19">
        <f t="shared" ca="1" si="2534"/>
        <v>28754.41764</v>
      </c>
      <c r="KG508" s="19">
        <f t="shared" ca="1" si="2534"/>
        <v>29847.811460000001</v>
      </c>
      <c r="KH508" s="19">
        <f t="shared" ca="1" si="2534"/>
        <v>32141.432369999999</v>
      </c>
      <c r="KI508" s="19">
        <f t="shared" ca="1" si="2534"/>
        <v>44789.08844</v>
      </c>
      <c r="KJ508" s="19">
        <f t="shared" ca="1" si="2534"/>
        <v>30166.093000000001</v>
      </c>
      <c r="KK508" s="19">
        <f t="shared" ca="1" si="2534"/>
        <v>31025.704089999999</v>
      </c>
      <c r="KL508" s="19">
        <f t="shared" ca="1" si="2534"/>
        <v>29847.811460000001</v>
      </c>
      <c r="KM508" s="19">
        <f t="shared" ca="1" si="2534"/>
        <v>30280.062709999998</v>
      </c>
      <c r="KN508" s="19">
        <f t="shared" ca="1" si="2534"/>
        <v>31025.704089999999</v>
      </c>
      <c r="KO508" s="19">
        <f t="shared" ca="1" si="2534"/>
        <v>29847.811460000001</v>
      </c>
      <c r="KP508" s="19">
        <f t="shared" ca="1" si="2534"/>
        <v>29847.811460000001</v>
      </c>
      <c r="KQ508" s="19">
        <f t="shared" ca="1" si="2534"/>
        <v>28754.41764</v>
      </c>
      <c r="KR508" s="19">
        <f t="shared" ca="1" si="2534"/>
        <v>34115.788410000001</v>
      </c>
      <c r="KS508" s="19">
        <f t="shared" ca="1" si="2534"/>
        <v>27347.97625</v>
      </c>
      <c r="KT508" s="19">
        <f t="shared" ca="1" si="2534"/>
        <v>29638.785080000001</v>
      </c>
      <c r="KU508" s="19">
        <f t="shared" ca="1" si="2534"/>
        <v>37954.2474</v>
      </c>
      <c r="KV508" s="19">
        <f t="shared" ca="1" si="2534"/>
        <v>34115.788410000001</v>
      </c>
      <c r="KW508" s="19">
        <f t="shared" ca="1" si="2534"/>
        <v>26100.455819999999</v>
      </c>
      <c r="KX508" s="19">
        <f t="shared" ca="1" si="2534"/>
        <v>26835.49296</v>
      </c>
      <c r="KY508" s="19">
        <f t="shared" ca="1" si="2534"/>
        <v>29251.820589999999</v>
      </c>
      <c r="KZ508" s="19">
        <f t="shared" ca="1" si="2534"/>
        <v>31025.704089999999</v>
      </c>
      <c r="LA508" s="19">
        <f t="shared" ca="1" si="2534"/>
        <v>37954.2474</v>
      </c>
      <c r="LB508" s="19">
        <f t="shared" ca="1" si="2534"/>
        <v>31758.02851</v>
      </c>
      <c r="LC508" s="19">
        <f t="shared" ca="1" si="2534"/>
        <v>31758.02851</v>
      </c>
      <c r="LD508" s="19">
        <f t="shared" ca="1" si="2534"/>
        <v>30280.062709999998</v>
      </c>
      <c r="LE508" s="19">
        <f t="shared" ca="1" si="2534"/>
        <v>31758.02851</v>
      </c>
      <c r="LF508" s="19">
        <f t="shared" ca="1" si="2534"/>
        <v>30166.093000000001</v>
      </c>
      <c r="LG508" s="19">
        <f t="shared" ca="1" si="2534"/>
        <v>26944.361110000002</v>
      </c>
      <c r="LH508" s="19">
        <f t="shared" ca="1" si="2534"/>
        <v>34115.788410000001</v>
      </c>
      <c r="LI508" s="19">
        <f t="shared" ca="1" si="2534"/>
        <v>32141.432369999999</v>
      </c>
      <c r="LJ508" s="19">
        <f t="shared" ca="1" si="2534"/>
        <v>27347.97625</v>
      </c>
      <c r="LK508" s="19">
        <f t="shared" ref="LK508:NV508" ca="1" si="2535">-SMALL(LK2:LK501,25)</f>
        <v>29847.811460000001</v>
      </c>
      <c r="LL508" s="19">
        <f t="shared" ca="1" si="2535"/>
        <v>28754.41764</v>
      </c>
      <c r="LM508" s="19">
        <f t="shared" ca="1" si="2535"/>
        <v>29251.820589999999</v>
      </c>
      <c r="LN508" s="19">
        <f t="shared" ca="1" si="2535"/>
        <v>30280.062709999998</v>
      </c>
      <c r="LO508" s="19">
        <f t="shared" ca="1" si="2535"/>
        <v>25045.39474</v>
      </c>
      <c r="LP508" s="19">
        <f t="shared" ca="1" si="2535"/>
        <v>29251.820589999999</v>
      </c>
      <c r="LQ508" s="19">
        <f t="shared" ca="1" si="2535"/>
        <v>30280.062709999998</v>
      </c>
      <c r="LR508" s="19">
        <f t="shared" ca="1" si="2535"/>
        <v>30280.062709999998</v>
      </c>
      <c r="LS508" s="19">
        <f t="shared" ca="1" si="2535"/>
        <v>24669.667450000001</v>
      </c>
      <c r="LT508" s="19">
        <f t="shared" ca="1" si="2535"/>
        <v>37633.093659999999</v>
      </c>
      <c r="LU508" s="19">
        <f t="shared" ca="1" si="2535"/>
        <v>29847.811460000001</v>
      </c>
      <c r="LV508" s="19">
        <f t="shared" ca="1" si="2535"/>
        <v>31025.704089999999</v>
      </c>
      <c r="LW508" s="19">
        <f t="shared" ca="1" si="2535"/>
        <v>30166.093000000001</v>
      </c>
      <c r="LX508" s="19">
        <f t="shared" ca="1" si="2535"/>
        <v>30280.062709999998</v>
      </c>
      <c r="LY508" s="19">
        <f t="shared" ca="1" si="2535"/>
        <v>34115.788410000001</v>
      </c>
      <c r="LZ508" s="19">
        <f t="shared" ca="1" si="2535"/>
        <v>31758.02851</v>
      </c>
      <c r="MA508" s="19">
        <f t="shared" ca="1" si="2535"/>
        <v>30166.093000000001</v>
      </c>
      <c r="MB508" s="19">
        <f t="shared" ca="1" si="2535"/>
        <v>29251.820589999999</v>
      </c>
      <c r="MC508" s="19">
        <f t="shared" ca="1" si="2535"/>
        <v>31758.02851</v>
      </c>
      <c r="MD508" s="19">
        <f t="shared" ca="1" si="2535"/>
        <v>30166.093000000001</v>
      </c>
      <c r="ME508" s="19">
        <f t="shared" ca="1" si="2535"/>
        <v>29847.811460000001</v>
      </c>
      <c r="MF508" s="19">
        <f t="shared" ca="1" si="2535"/>
        <v>27347.97625</v>
      </c>
      <c r="MG508" s="19">
        <f t="shared" ca="1" si="2535"/>
        <v>29251.820589999999</v>
      </c>
      <c r="MH508" s="19">
        <f t="shared" ca="1" si="2535"/>
        <v>37633.093659999999</v>
      </c>
      <c r="MI508" s="19">
        <f t="shared" ca="1" si="2535"/>
        <v>29251.820589999999</v>
      </c>
      <c r="MJ508" s="19">
        <f t="shared" ca="1" si="2535"/>
        <v>29251.820589999999</v>
      </c>
      <c r="MK508" s="19">
        <f t="shared" ca="1" si="2535"/>
        <v>25045.39474</v>
      </c>
      <c r="ML508" s="19">
        <f t="shared" ca="1" si="2535"/>
        <v>27347.97625</v>
      </c>
      <c r="MM508" s="19">
        <f t="shared" ca="1" si="2535"/>
        <v>29638.785080000001</v>
      </c>
      <c r="MN508" s="19">
        <f t="shared" ca="1" si="2535"/>
        <v>24669.667450000001</v>
      </c>
      <c r="MO508" s="19">
        <f t="shared" ca="1" si="2535"/>
        <v>29638.785080000001</v>
      </c>
      <c r="MP508" s="19">
        <f t="shared" ca="1" si="2535"/>
        <v>26944.361110000002</v>
      </c>
      <c r="MQ508" s="19">
        <f t="shared" ca="1" si="2535"/>
        <v>27347.97625</v>
      </c>
      <c r="MR508" s="19">
        <f t="shared" ca="1" si="2535"/>
        <v>29251.820589999999</v>
      </c>
      <c r="MS508" s="19">
        <f t="shared" ca="1" si="2535"/>
        <v>31025.704089999999</v>
      </c>
      <c r="MT508" s="19">
        <f t="shared" ca="1" si="2535"/>
        <v>27347.97625</v>
      </c>
      <c r="MU508" s="19">
        <f t="shared" ca="1" si="2535"/>
        <v>32141.432369999999</v>
      </c>
      <c r="MV508" s="19">
        <f t="shared" ca="1" si="2535"/>
        <v>31758.02851</v>
      </c>
      <c r="MW508" s="19">
        <f t="shared" ca="1" si="2535"/>
        <v>30280.062709999998</v>
      </c>
      <c r="MX508" s="19">
        <f t="shared" ca="1" si="2535"/>
        <v>30280.062709999998</v>
      </c>
      <c r="MY508" s="19">
        <f t="shared" ca="1" si="2535"/>
        <v>31025.704089999999</v>
      </c>
      <c r="MZ508" s="19">
        <f t="shared" ca="1" si="2535"/>
        <v>32141.432369999999</v>
      </c>
      <c r="NA508" s="19">
        <f t="shared" ca="1" si="2535"/>
        <v>25045.39474</v>
      </c>
      <c r="NB508" s="19">
        <f t="shared" ca="1" si="2535"/>
        <v>28754.41764</v>
      </c>
      <c r="NC508" s="19">
        <f t="shared" ca="1" si="2535"/>
        <v>28754.41764</v>
      </c>
      <c r="ND508" s="19">
        <f t="shared" ca="1" si="2535"/>
        <v>29638.785080000001</v>
      </c>
      <c r="NE508" s="19">
        <f t="shared" ca="1" si="2535"/>
        <v>29251.820589999999</v>
      </c>
      <c r="NF508" s="19">
        <f t="shared" ca="1" si="2535"/>
        <v>30280.062709999998</v>
      </c>
      <c r="NG508" s="19">
        <f t="shared" ca="1" si="2535"/>
        <v>26835.49296</v>
      </c>
      <c r="NH508" s="19">
        <f t="shared" ca="1" si="2535"/>
        <v>29251.820589999999</v>
      </c>
      <c r="NI508" s="19">
        <f t="shared" ca="1" si="2535"/>
        <v>30166.093000000001</v>
      </c>
      <c r="NJ508" s="19">
        <f t="shared" ca="1" si="2535"/>
        <v>30166.093000000001</v>
      </c>
      <c r="NK508" s="19">
        <f t="shared" ca="1" si="2535"/>
        <v>29847.811460000001</v>
      </c>
      <c r="NL508" s="19">
        <f t="shared" ca="1" si="2535"/>
        <v>30166.093000000001</v>
      </c>
      <c r="NM508" s="19">
        <f t="shared" ca="1" si="2535"/>
        <v>27347.97625</v>
      </c>
      <c r="NN508" s="19">
        <f t="shared" ca="1" si="2535"/>
        <v>29638.785080000001</v>
      </c>
      <c r="NO508" s="19">
        <f t="shared" ca="1" si="2535"/>
        <v>26223.801530000001</v>
      </c>
      <c r="NP508" s="19">
        <f t="shared" ca="1" si="2535"/>
        <v>29251.820589999999</v>
      </c>
      <c r="NQ508" s="19">
        <f t="shared" ca="1" si="2535"/>
        <v>28754.41764</v>
      </c>
      <c r="NR508" s="19">
        <f t="shared" ca="1" si="2535"/>
        <v>32141.432369999999</v>
      </c>
      <c r="NS508" s="19">
        <f t="shared" ca="1" si="2535"/>
        <v>26835.49296</v>
      </c>
      <c r="NT508" s="19">
        <f t="shared" ca="1" si="2535"/>
        <v>27347.97625</v>
      </c>
      <c r="NU508" s="19">
        <f t="shared" ca="1" si="2535"/>
        <v>31025.704089999999</v>
      </c>
      <c r="NV508" s="19">
        <f t="shared" ca="1" si="2535"/>
        <v>26944.361110000002</v>
      </c>
      <c r="NW508" s="19">
        <f t="shared" ref="NW508:QH508" ca="1" si="2536">-SMALL(NW2:NW501,25)</f>
        <v>24669.667450000001</v>
      </c>
      <c r="NX508" s="19">
        <f t="shared" ca="1" si="2536"/>
        <v>27347.97625</v>
      </c>
      <c r="NY508" s="19">
        <f t="shared" ca="1" si="2536"/>
        <v>26944.361110000002</v>
      </c>
      <c r="NZ508" s="19">
        <f t="shared" ca="1" si="2536"/>
        <v>26944.361110000002</v>
      </c>
      <c r="OA508" s="19">
        <f t="shared" ca="1" si="2536"/>
        <v>28754.41764</v>
      </c>
      <c r="OB508" s="19">
        <f t="shared" ca="1" si="2536"/>
        <v>29251.820589999999</v>
      </c>
      <c r="OC508" s="19">
        <f t="shared" ca="1" si="2536"/>
        <v>30166.093000000001</v>
      </c>
      <c r="OD508" s="19">
        <f t="shared" ca="1" si="2536"/>
        <v>27347.97625</v>
      </c>
      <c r="OE508" s="19">
        <f t="shared" ca="1" si="2536"/>
        <v>31025.704089999999</v>
      </c>
      <c r="OF508" s="19">
        <f t="shared" ca="1" si="2536"/>
        <v>23582.302339999998</v>
      </c>
      <c r="OG508" s="19">
        <f t="shared" ca="1" si="2536"/>
        <v>26944.361110000002</v>
      </c>
      <c r="OH508" s="19">
        <f t="shared" ca="1" si="2536"/>
        <v>30166.093000000001</v>
      </c>
      <c r="OI508" s="19">
        <f t="shared" ca="1" si="2536"/>
        <v>28754.41764</v>
      </c>
      <c r="OJ508" s="19">
        <f t="shared" ca="1" si="2536"/>
        <v>29638.785080000001</v>
      </c>
      <c r="OK508" s="19">
        <f t="shared" ca="1" si="2536"/>
        <v>28754.41764</v>
      </c>
      <c r="OL508" s="19">
        <f t="shared" ca="1" si="2536"/>
        <v>24603.685079999999</v>
      </c>
      <c r="OM508" s="19">
        <f t="shared" ca="1" si="2536"/>
        <v>29638.785080000001</v>
      </c>
      <c r="ON508" s="19">
        <f t="shared" ca="1" si="2536"/>
        <v>28754.41764</v>
      </c>
      <c r="OO508" s="19">
        <f t="shared" ca="1" si="2536"/>
        <v>31025.704089999999</v>
      </c>
      <c r="OP508" s="19">
        <f t="shared" ca="1" si="2536"/>
        <v>37633.093659999999</v>
      </c>
      <c r="OQ508" s="19">
        <f t="shared" ca="1" si="2536"/>
        <v>31025.704089999999</v>
      </c>
      <c r="OR508" s="19">
        <f t="shared" ca="1" si="2536"/>
        <v>26223.801530000001</v>
      </c>
      <c r="OS508" s="19">
        <f t="shared" ca="1" si="2536"/>
        <v>30280.062709999998</v>
      </c>
      <c r="OT508" s="19">
        <f t="shared" ca="1" si="2536"/>
        <v>26835.49296</v>
      </c>
      <c r="OU508" s="19">
        <f t="shared" ca="1" si="2536"/>
        <v>44789.08844</v>
      </c>
      <c r="OV508" s="19">
        <f t="shared" ca="1" si="2536"/>
        <v>31758.02851</v>
      </c>
      <c r="OW508" s="19">
        <f t="shared" ca="1" si="2536"/>
        <v>31758.02851</v>
      </c>
      <c r="OX508" s="19">
        <f t="shared" ca="1" si="2536"/>
        <v>29847.811460000001</v>
      </c>
      <c r="OY508" s="19">
        <f t="shared" ca="1" si="2536"/>
        <v>31758.02851</v>
      </c>
      <c r="OZ508" s="19">
        <f t="shared" ca="1" si="2536"/>
        <v>26944.361110000002</v>
      </c>
      <c r="PA508" s="19">
        <f t="shared" ca="1" si="2536"/>
        <v>30280.062709999998</v>
      </c>
      <c r="PB508" s="19">
        <f t="shared" ca="1" si="2536"/>
        <v>29638.785080000001</v>
      </c>
      <c r="PC508" s="19">
        <f t="shared" ca="1" si="2536"/>
        <v>30280.062709999998</v>
      </c>
      <c r="PD508" s="19">
        <f t="shared" ca="1" si="2536"/>
        <v>27347.97625</v>
      </c>
      <c r="PE508" s="19">
        <f t="shared" ca="1" si="2536"/>
        <v>26835.49296</v>
      </c>
      <c r="PF508" s="19">
        <f t="shared" ca="1" si="2536"/>
        <v>29251.820589999999</v>
      </c>
      <c r="PG508" s="19">
        <f t="shared" ca="1" si="2536"/>
        <v>34115.788410000001</v>
      </c>
      <c r="PH508" s="19">
        <f t="shared" ca="1" si="2536"/>
        <v>31025.704089999999</v>
      </c>
      <c r="PI508" s="19">
        <f t="shared" ca="1" si="2536"/>
        <v>30166.093000000001</v>
      </c>
      <c r="PJ508" s="19">
        <f t="shared" ca="1" si="2536"/>
        <v>26835.49296</v>
      </c>
      <c r="PK508" s="19">
        <f t="shared" ca="1" si="2536"/>
        <v>37633.093659999999</v>
      </c>
      <c r="PL508" s="19">
        <f t="shared" ca="1" si="2536"/>
        <v>30280.062709999998</v>
      </c>
      <c r="PM508" s="19">
        <f t="shared" ca="1" si="2536"/>
        <v>29638.785080000001</v>
      </c>
      <c r="PN508" s="19">
        <f t="shared" ca="1" si="2536"/>
        <v>29638.785080000001</v>
      </c>
      <c r="PO508" s="19">
        <f t="shared" ca="1" si="2536"/>
        <v>26100.455819999999</v>
      </c>
      <c r="PP508" s="19">
        <f t="shared" ca="1" si="2536"/>
        <v>24603.685079999999</v>
      </c>
      <c r="PQ508" s="19">
        <f t="shared" ca="1" si="2536"/>
        <v>31025.704089999999</v>
      </c>
      <c r="PR508" s="19">
        <f t="shared" ca="1" si="2536"/>
        <v>29847.811460000001</v>
      </c>
      <c r="PS508" s="19">
        <f t="shared" ca="1" si="2536"/>
        <v>29251.820589999999</v>
      </c>
      <c r="PT508" s="19">
        <f t="shared" ca="1" si="2536"/>
        <v>29847.811460000001</v>
      </c>
      <c r="PU508" s="19">
        <f t="shared" ca="1" si="2536"/>
        <v>29638.785080000001</v>
      </c>
      <c r="PV508" s="19">
        <f t="shared" ca="1" si="2536"/>
        <v>30166.093000000001</v>
      </c>
      <c r="PW508" s="19">
        <f t="shared" ca="1" si="2536"/>
        <v>29638.785080000001</v>
      </c>
      <c r="PX508" s="19">
        <f t="shared" ca="1" si="2536"/>
        <v>31758.02851</v>
      </c>
      <c r="PY508" s="19">
        <f t="shared" ca="1" si="2536"/>
        <v>28754.41764</v>
      </c>
      <c r="PZ508" s="19">
        <f t="shared" ca="1" si="2536"/>
        <v>29251.820589999999</v>
      </c>
      <c r="QA508" s="19">
        <f t="shared" ca="1" si="2536"/>
        <v>26944.361110000002</v>
      </c>
      <c r="QB508" s="19">
        <f t="shared" ca="1" si="2536"/>
        <v>26835.49296</v>
      </c>
      <c r="QC508" s="19">
        <f t="shared" ca="1" si="2536"/>
        <v>28754.41764</v>
      </c>
      <c r="QD508" s="19">
        <f t="shared" ca="1" si="2536"/>
        <v>24603.685079999999</v>
      </c>
      <c r="QE508" s="19">
        <f t="shared" ca="1" si="2536"/>
        <v>26944.361110000002</v>
      </c>
      <c r="QF508" s="19">
        <f t="shared" ca="1" si="2536"/>
        <v>28754.41764</v>
      </c>
      <c r="QG508" s="19">
        <f t="shared" ca="1" si="2536"/>
        <v>30280.062709999998</v>
      </c>
      <c r="QH508" s="19">
        <f t="shared" ca="1" si="2536"/>
        <v>29638.785080000001</v>
      </c>
      <c r="QI508" s="19">
        <f t="shared" ref="QI508:SF508" ca="1" si="2537">-SMALL(QI2:QI501,25)</f>
        <v>32141.432369999999</v>
      </c>
      <c r="QJ508" s="19">
        <f t="shared" ca="1" si="2537"/>
        <v>29251.820589999999</v>
      </c>
      <c r="QK508" s="19">
        <f t="shared" ca="1" si="2537"/>
        <v>30280.062709999998</v>
      </c>
      <c r="QL508" s="19">
        <f t="shared" ca="1" si="2537"/>
        <v>29847.811460000001</v>
      </c>
      <c r="QM508" s="19">
        <f t="shared" ca="1" si="2537"/>
        <v>24603.685079999999</v>
      </c>
      <c r="QN508" s="19">
        <f t="shared" ca="1" si="2537"/>
        <v>26223.801530000001</v>
      </c>
      <c r="QO508" s="19">
        <f t="shared" ca="1" si="2537"/>
        <v>26944.361110000002</v>
      </c>
      <c r="QP508" s="19">
        <f t="shared" ca="1" si="2537"/>
        <v>29251.820589999999</v>
      </c>
      <c r="QQ508" s="19">
        <f t="shared" ca="1" si="2537"/>
        <v>30280.062709999998</v>
      </c>
      <c r="QR508" s="19">
        <f t="shared" ca="1" si="2537"/>
        <v>29638.785080000001</v>
      </c>
      <c r="QS508" s="19">
        <f t="shared" ca="1" si="2537"/>
        <v>30280.062709999998</v>
      </c>
      <c r="QT508" s="19">
        <f t="shared" ca="1" si="2537"/>
        <v>26100.455819999999</v>
      </c>
      <c r="QU508" s="19">
        <f t="shared" ca="1" si="2537"/>
        <v>28754.41764</v>
      </c>
      <c r="QV508" s="19">
        <f t="shared" ca="1" si="2537"/>
        <v>29847.811460000001</v>
      </c>
      <c r="QW508" s="19">
        <f t="shared" ca="1" si="2537"/>
        <v>25045.39474</v>
      </c>
      <c r="QX508" s="19">
        <f t="shared" ca="1" si="2537"/>
        <v>29847.811460000001</v>
      </c>
      <c r="QY508" s="19">
        <f t="shared" ca="1" si="2537"/>
        <v>29847.811460000001</v>
      </c>
      <c r="QZ508" s="19">
        <f t="shared" ca="1" si="2537"/>
        <v>34115.788410000001</v>
      </c>
      <c r="RA508" s="19">
        <f t="shared" ca="1" si="2537"/>
        <v>29251.820589999999</v>
      </c>
      <c r="RB508" s="19">
        <f t="shared" ca="1" si="2537"/>
        <v>30280.062709999998</v>
      </c>
      <c r="RC508" s="19">
        <f t="shared" ca="1" si="2537"/>
        <v>29638.785080000001</v>
      </c>
      <c r="RD508" s="19">
        <f t="shared" ca="1" si="2537"/>
        <v>34115.788410000001</v>
      </c>
      <c r="RE508" s="19">
        <f t="shared" ca="1" si="2537"/>
        <v>29847.811460000001</v>
      </c>
      <c r="RF508" s="19">
        <f t="shared" ca="1" si="2537"/>
        <v>29251.820589999999</v>
      </c>
      <c r="RG508" s="19">
        <f t="shared" ca="1" si="2537"/>
        <v>29847.811460000001</v>
      </c>
      <c r="RH508" s="19">
        <f t="shared" ca="1" si="2537"/>
        <v>26835.49296</v>
      </c>
      <c r="RI508" s="19">
        <f t="shared" ca="1" si="2537"/>
        <v>30280.062709999998</v>
      </c>
      <c r="RJ508" s="19">
        <f t="shared" ca="1" si="2537"/>
        <v>29847.811460000001</v>
      </c>
      <c r="RK508" s="19">
        <f t="shared" ca="1" si="2537"/>
        <v>30166.093000000001</v>
      </c>
      <c r="RL508" s="19">
        <f t="shared" ca="1" si="2537"/>
        <v>26100.455819999999</v>
      </c>
      <c r="RM508" s="19">
        <f t="shared" ca="1" si="2537"/>
        <v>30166.093000000001</v>
      </c>
      <c r="RN508" s="19">
        <f t="shared" ca="1" si="2537"/>
        <v>32141.432369999999</v>
      </c>
      <c r="RO508" s="19">
        <f t="shared" ca="1" si="2537"/>
        <v>32141.432369999999</v>
      </c>
      <c r="RP508" s="19">
        <f t="shared" ca="1" si="2537"/>
        <v>29847.811460000001</v>
      </c>
      <c r="RQ508" s="19">
        <f t="shared" ca="1" si="2537"/>
        <v>29638.785080000001</v>
      </c>
      <c r="RR508" s="19">
        <f t="shared" ca="1" si="2537"/>
        <v>28754.41764</v>
      </c>
      <c r="RS508" s="19">
        <f t="shared" ca="1" si="2537"/>
        <v>30280.062709999998</v>
      </c>
      <c r="RT508" s="19">
        <f t="shared" ca="1" si="2537"/>
        <v>31025.704089999999</v>
      </c>
      <c r="RU508" s="19">
        <f t="shared" ca="1" si="2537"/>
        <v>26223.801530000001</v>
      </c>
      <c r="RV508" s="19">
        <f t="shared" ca="1" si="2537"/>
        <v>29251.820589999999</v>
      </c>
      <c r="RW508" s="19">
        <f t="shared" ca="1" si="2537"/>
        <v>30280.062709999998</v>
      </c>
      <c r="RX508" s="19">
        <f t="shared" ca="1" si="2537"/>
        <v>30166.093000000001</v>
      </c>
      <c r="RY508" s="19">
        <f t="shared" ca="1" si="2537"/>
        <v>30280.062709999998</v>
      </c>
      <c r="RZ508" s="19">
        <f t="shared" ca="1" si="2537"/>
        <v>30166.093000000001</v>
      </c>
      <c r="SA508" s="19">
        <f t="shared" ca="1" si="2537"/>
        <v>30280.062709999998</v>
      </c>
      <c r="SB508" s="19">
        <f t="shared" ca="1" si="2537"/>
        <v>31025.704089999999</v>
      </c>
      <c r="SC508" s="19">
        <f t="shared" ca="1" si="2537"/>
        <v>29638.785080000001</v>
      </c>
      <c r="SD508" s="19">
        <f t="shared" ca="1" si="2537"/>
        <v>32141.432369999999</v>
      </c>
      <c r="SE508" s="19">
        <f t="shared" ca="1" si="2537"/>
        <v>30166.093000000001</v>
      </c>
      <c r="SF508" s="19">
        <f t="shared" ca="1" si="2537"/>
        <v>28754.41764</v>
      </c>
      <c r="SG508" s="19">
        <f ca="1">-SMALL(SG2:SG501,25)</f>
        <v>27347.97625</v>
      </c>
      <c r="SH508" s="19">
        <f t="shared" ref="SH508:US508" ca="1" si="2538">-SMALL(SH2:SH501,25)</f>
        <v>34115.788410000001</v>
      </c>
      <c r="SI508" s="19">
        <f t="shared" ca="1" si="2538"/>
        <v>29251.820589999999</v>
      </c>
      <c r="SJ508" s="19">
        <f t="shared" ca="1" si="2538"/>
        <v>29638.785080000001</v>
      </c>
      <c r="SK508" s="19">
        <f t="shared" ca="1" si="2538"/>
        <v>29251.820589999999</v>
      </c>
      <c r="SL508" s="19">
        <f t="shared" ca="1" si="2538"/>
        <v>30166.093000000001</v>
      </c>
      <c r="SM508" s="19">
        <f t="shared" ca="1" si="2538"/>
        <v>32141.432369999999</v>
      </c>
      <c r="SN508" s="19">
        <f t="shared" ca="1" si="2538"/>
        <v>29251.820589999999</v>
      </c>
      <c r="SO508" s="19">
        <f t="shared" ca="1" si="2538"/>
        <v>29847.811460000001</v>
      </c>
      <c r="SP508" s="19">
        <f t="shared" ca="1" si="2538"/>
        <v>28754.41764</v>
      </c>
      <c r="SQ508" s="19">
        <f t="shared" ca="1" si="2538"/>
        <v>30166.093000000001</v>
      </c>
      <c r="SR508" s="19">
        <f t="shared" ca="1" si="2538"/>
        <v>31758.02851</v>
      </c>
      <c r="SS508" s="19">
        <f t="shared" ca="1" si="2538"/>
        <v>31758.02851</v>
      </c>
      <c r="ST508" s="19">
        <f t="shared" ca="1" si="2538"/>
        <v>26835.49296</v>
      </c>
      <c r="SU508" s="19">
        <f t="shared" ca="1" si="2538"/>
        <v>29847.811460000001</v>
      </c>
      <c r="SV508" s="19">
        <f t="shared" ca="1" si="2538"/>
        <v>24603.685079999999</v>
      </c>
      <c r="SW508" s="19">
        <f t="shared" ca="1" si="2538"/>
        <v>30280.062709999998</v>
      </c>
      <c r="SX508" s="19">
        <f t="shared" ca="1" si="2538"/>
        <v>27347.97625</v>
      </c>
      <c r="SY508" s="19">
        <f t="shared" ca="1" si="2538"/>
        <v>21467.332030000001</v>
      </c>
      <c r="SZ508" s="19">
        <f t="shared" ca="1" si="2538"/>
        <v>29251.820589999999</v>
      </c>
      <c r="TA508" s="19">
        <f t="shared" ca="1" si="2538"/>
        <v>41138.622779999998</v>
      </c>
      <c r="TB508" s="19">
        <f t="shared" ca="1" si="2538"/>
        <v>24669.667450000001</v>
      </c>
      <c r="TC508" s="19">
        <f t="shared" ca="1" si="2538"/>
        <v>37954.2474</v>
      </c>
      <c r="TD508" s="19">
        <f t="shared" ca="1" si="2538"/>
        <v>27347.97625</v>
      </c>
      <c r="TE508" s="19">
        <f t="shared" ca="1" si="2538"/>
        <v>26835.49296</v>
      </c>
      <c r="TF508" s="19">
        <f t="shared" ca="1" si="2538"/>
        <v>26100.455819999999</v>
      </c>
      <c r="TG508" s="19">
        <f t="shared" ca="1" si="2538"/>
        <v>39374.941599999998</v>
      </c>
      <c r="TH508" s="19">
        <f t="shared" ca="1" si="2538"/>
        <v>31758.02851</v>
      </c>
      <c r="TI508" s="19">
        <f t="shared" ca="1" si="2538"/>
        <v>31758.02851</v>
      </c>
      <c r="TJ508" s="19">
        <f t="shared" ca="1" si="2538"/>
        <v>26944.361110000002</v>
      </c>
      <c r="TK508" s="19">
        <f t="shared" ca="1" si="2538"/>
        <v>29847.811460000001</v>
      </c>
      <c r="TL508" s="19">
        <f t="shared" ca="1" si="2538"/>
        <v>29638.785080000001</v>
      </c>
      <c r="TM508" s="19">
        <f t="shared" ca="1" si="2538"/>
        <v>24603.685079999999</v>
      </c>
      <c r="TN508" s="19">
        <f t="shared" ca="1" si="2538"/>
        <v>37954.2474</v>
      </c>
      <c r="TO508" s="19">
        <f t="shared" ca="1" si="2538"/>
        <v>27347.97625</v>
      </c>
      <c r="TP508" s="19">
        <f t="shared" ca="1" si="2538"/>
        <v>41138.622779999998</v>
      </c>
      <c r="TQ508" s="19">
        <f t="shared" ca="1" si="2538"/>
        <v>30280.062709999998</v>
      </c>
      <c r="TR508" s="19">
        <f t="shared" ca="1" si="2538"/>
        <v>29847.811460000001</v>
      </c>
      <c r="TS508" s="19">
        <f t="shared" ca="1" si="2538"/>
        <v>31025.704089999999</v>
      </c>
      <c r="TT508" s="19">
        <f t="shared" ca="1" si="2538"/>
        <v>29847.811460000001</v>
      </c>
      <c r="TU508" s="19">
        <f t="shared" ca="1" si="2538"/>
        <v>24669.667450000001</v>
      </c>
      <c r="TV508" s="19">
        <f t="shared" ca="1" si="2538"/>
        <v>26944.361110000002</v>
      </c>
      <c r="TW508" s="19">
        <f t="shared" ca="1" si="2538"/>
        <v>30166.093000000001</v>
      </c>
      <c r="TX508" s="19">
        <f t="shared" ca="1" si="2538"/>
        <v>32141.432369999999</v>
      </c>
      <c r="TY508" s="19">
        <f t="shared" ca="1" si="2538"/>
        <v>44599.03297</v>
      </c>
      <c r="TZ508" s="19">
        <f t="shared" ca="1" si="2538"/>
        <v>29638.785080000001</v>
      </c>
      <c r="UA508" s="19">
        <f t="shared" ca="1" si="2538"/>
        <v>29251.820589999999</v>
      </c>
      <c r="UB508" s="19">
        <f t="shared" ca="1" si="2538"/>
        <v>29638.785080000001</v>
      </c>
      <c r="UC508" s="19">
        <f t="shared" ca="1" si="2538"/>
        <v>29847.811460000001</v>
      </c>
      <c r="UD508" s="19">
        <f t="shared" ca="1" si="2538"/>
        <v>26223.801530000001</v>
      </c>
      <c r="UE508" s="19">
        <f t="shared" ca="1" si="2538"/>
        <v>39374.941599999998</v>
      </c>
      <c r="UF508" s="19">
        <f t="shared" ca="1" si="2538"/>
        <v>29847.811460000001</v>
      </c>
      <c r="UG508" s="19">
        <f t="shared" ca="1" si="2538"/>
        <v>26100.455819999999</v>
      </c>
      <c r="UH508" s="19">
        <f t="shared" ca="1" si="2538"/>
        <v>24669.667450000001</v>
      </c>
      <c r="UI508" s="19">
        <f t="shared" ca="1" si="2538"/>
        <v>34115.788410000001</v>
      </c>
      <c r="UJ508" s="19">
        <f t="shared" ca="1" si="2538"/>
        <v>28754.41764</v>
      </c>
      <c r="UK508" s="19">
        <f t="shared" ca="1" si="2538"/>
        <v>29638.785080000001</v>
      </c>
      <c r="UL508" s="19">
        <f t="shared" ca="1" si="2538"/>
        <v>31025.704089999999</v>
      </c>
      <c r="UM508" s="19">
        <f t="shared" ca="1" si="2538"/>
        <v>26835.49296</v>
      </c>
      <c r="UN508" s="19">
        <f t="shared" ca="1" si="2538"/>
        <v>28754.41764</v>
      </c>
      <c r="UO508" s="19">
        <f t="shared" ca="1" si="2538"/>
        <v>29847.811460000001</v>
      </c>
      <c r="UP508" s="19">
        <f t="shared" ca="1" si="2538"/>
        <v>30166.093000000001</v>
      </c>
      <c r="UQ508" s="19">
        <f t="shared" ca="1" si="2538"/>
        <v>29847.811460000001</v>
      </c>
      <c r="UR508" s="19">
        <f t="shared" ca="1" si="2538"/>
        <v>26835.49296</v>
      </c>
      <c r="US508" s="19">
        <f t="shared" ca="1" si="2538"/>
        <v>29847.811460000001</v>
      </c>
      <c r="UT508" s="19">
        <f t="shared" ref="UT508:XE508" ca="1" si="2539">-SMALL(UT2:UT501,25)</f>
        <v>29847.811460000001</v>
      </c>
      <c r="UU508" s="19">
        <f t="shared" ca="1" si="2539"/>
        <v>30166.093000000001</v>
      </c>
      <c r="UV508" s="19">
        <f t="shared" ca="1" si="2539"/>
        <v>24603.685079999999</v>
      </c>
      <c r="UW508" s="19">
        <f t="shared" ca="1" si="2539"/>
        <v>26100.455819999999</v>
      </c>
      <c r="UX508" s="19">
        <f t="shared" ca="1" si="2539"/>
        <v>31025.704089999999</v>
      </c>
      <c r="UY508" s="19">
        <f t="shared" ca="1" si="2539"/>
        <v>29251.820589999999</v>
      </c>
      <c r="UZ508" s="19">
        <f t="shared" ca="1" si="2539"/>
        <v>37633.093659999999</v>
      </c>
      <c r="VA508" s="19">
        <f t="shared" ca="1" si="2539"/>
        <v>32141.432369999999</v>
      </c>
      <c r="VB508" s="19">
        <f t="shared" ca="1" si="2539"/>
        <v>31025.704089999999</v>
      </c>
      <c r="VC508" s="19">
        <f t="shared" ca="1" si="2539"/>
        <v>31758.02851</v>
      </c>
      <c r="VD508" s="19">
        <f t="shared" ca="1" si="2539"/>
        <v>29847.811460000001</v>
      </c>
      <c r="VE508" s="19">
        <f t="shared" ca="1" si="2539"/>
        <v>31025.704089999999</v>
      </c>
      <c r="VF508" s="19">
        <f t="shared" ca="1" si="2539"/>
        <v>30280.062709999998</v>
      </c>
      <c r="VG508" s="19">
        <f t="shared" ca="1" si="2539"/>
        <v>29638.785080000001</v>
      </c>
      <c r="VH508" s="19">
        <f t="shared" ca="1" si="2539"/>
        <v>34115.788410000001</v>
      </c>
      <c r="VI508" s="19">
        <f t="shared" ca="1" si="2539"/>
        <v>29638.785080000001</v>
      </c>
      <c r="VJ508" s="19">
        <f t="shared" ca="1" si="2539"/>
        <v>26835.49296</v>
      </c>
      <c r="VK508" s="19">
        <f t="shared" ca="1" si="2539"/>
        <v>27347.97625</v>
      </c>
      <c r="VL508" s="19">
        <f t="shared" ca="1" si="2539"/>
        <v>30280.062709999998</v>
      </c>
      <c r="VM508" s="19">
        <f t="shared" ca="1" si="2539"/>
        <v>28754.41764</v>
      </c>
      <c r="VN508" s="19">
        <f t="shared" ca="1" si="2539"/>
        <v>31758.02851</v>
      </c>
      <c r="VO508" s="19">
        <f t="shared" ca="1" si="2539"/>
        <v>31758.02851</v>
      </c>
      <c r="VP508" s="19">
        <f t="shared" ca="1" si="2539"/>
        <v>29847.811460000001</v>
      </c>
      <c r="VQ508" s="19">
        <f t="shared" ca="1" si="2539"/>
        <v>26100.455819999999</v>
      </c>
      <c r="VR508" s="19">
        <f t="shared" ca="1" si="2539"/>
        <v>31025.704089999999</v>
      </c>
      <c r="VS508" s="19">
        <f t="shared" ca="1" si="2539"/>
        <v>26100.455819999999</v>
      </c>
      <c r="VT508" s="19">
        <f t="shared" ca="1" si="2539"/>
        <v>31758.02851</v>
      </c>
      <c r="VU508" s="19">
        <f t="shared" ca="1" si="2539"/>
        <v>27347.97625</v>
      </c>
      <c r="VV508" s="19">
        <f t="shared" ca="1" si="2539"/>
        <v>28754.41764</v>
      </c>
      <c r="VW508" s="19">
        <f t="shared" ca="1" si="2539"/>
        <v>23829.55255</v>
      </c>
      <c r="VX508" s="19">
        <f t="shared" ca="1" si="2539"/>
        <v>34115.788410000001</v>
      </c>
      <c r="VY508" s="19">
        <f t="shared" ca="1" si="2539"/>
        <v>29638.785080000001</v>
      </c>
      <c r="VZ508" s="19">
        <f t="shared" ca="1" si="2539"/>
        <v>30166.093000000001</v>
      </c>
      <c r="WA508" s="19">
        <f t="shared" ca="1" si="2539"/>
        <v>30280.062709999998</v>
      </c>
      <c r="WB508" s="19">
        <f t="shared" ca="1" si="2539"/>
        <v>37954.2474</v>
      </c>
      <c r="WC508" s="19">
        <f t="shared" ca="1" si="2539"/>
        <v>29847.811460000001</v>
      </c>
      <c r="WD508" s="19">
        <f t="shared" ca="1" si="2539"/>
        <v>31758.02851</v>
      </c>
      <c r="WE508" s="19">
        <f t="shared" ca="1" si="2539"/>
        <v>31758.02851</v>
      </c>
      <c r="WF508" s="19">
        <f t="shared" ca="1" si="2539"/>
        <v>23829.55255</v>
      </c>
      <c r="WG508" s="19">
        <f t="shared" ca="1" si="2539"/>
        <v>29251.820589999999</v>
      </c>
      <c r="WH508" s="19">
        <f t="shared" ca="1" si="2539"/>
        <v>31025.704089999999</v>
      </c>
      <c r="WI508" s="19">
        <f t="shared" ca="1" si="2539"/>
        <v>31025.704089999999</v>
      </c>
      <c r="WJ508" s="19">
        <f t="shared" ca="1" si="2539"/>
        <v>30280.062709999998</v>
      </c>
      <c r="WK508" s="19">
        <f t="shared" ca="1" si="2539"/>
        <v>26223.801530000001</v>
      </c>
      <c r="WL508" s="19">
        <f t="shared" ca="1" si="2539"/>
        <v>34115.788410000001</v>
      </c>
      <c r="WM508" s="19">
        <f t="shared" ca="1" si="2539"/>
        <v>24669.667450000001</v>
      </c>
      <c r="WN508" s="19">
        <f t="shared" ca="1" si="2539"/>
        <v>23829.55255</v>
      </c>
      <c r="WO508" s="19">
        <f t="shared" ca="1" si="2539"/>
        <v>30280.062709999998</v>
      </c>
      <c r="WP508" s="19">
        <f t="shared" ca="1" si="2539"/>
        <v>31025.704089999999</v>
      </c>
      <c r="WQ508" s="19">
        <f t="shared" ca="1" si="2539"/>
        <v>30280.062709999998</v>
      </c>
      <c r="WR508" s="19">
        <f t="shared" ca="1" si="2539"/>
        <v>28754.41764</v>
      </c>
      <c r="WS508" s="19">
        <f t="shared" ca="1" si="2539"/>
        <v>29251.820589999999</v>
      </c>
      <c r="WT508" s="19">
        <f t="shared" ca="1" si="2539"/>
        <v>23829.55255</v>
      </c>
      <c r="WU508" s="19">
        <f t="shared" ca="1" si="2539"/>
        <v>26835.49296</v>
      </c>
      <c r="WV508" s="19">
        <f t="shared" ca="1" si="2539"/>
        <v>37633.093659999999</v>
      </c>
      <c r="WW508" s="19">
        <f t="shared" ca="1" si="2539"/>
        <v>32141.432369999999</v>
      </c>
      <c r="WX508" s="19">
        <f t="shared" ca="1" si="2539"/>
        <v>29847.811460000001</v>
      </c>
      <c r="WY508" s="19">
        <f t="shared" ca="1" si="2539"/>
        <v>31025.704089999999</v>
      </c>
      <c r="WZ508" s="19">
        <f t="shared" ca="1" si="2539"/>
        <v>37954.2474</v>
      </c>
      <c r="XA508" s="19">
        <f t="shared" ca="1" si="2539"/>
        <v>32141.432369999999</v>
      </c>
      <c r="XB508" s="19">
        <f t="shared" ca="1" si="2539"/>
        <v>29638.785080000001</v>
      </c>
      <c r="XC508" s="19">
        <f t="shared" ca="1" si="2539"/>
        <v>37954.2474</v>
      </c>
      <c r="XD508" s="19">
        <f t="shared" ca="1" si="2539"/>
        <v>26100.455819999999</v>
      </c>
      <c r="XE508" s="19">
        <f t="shared" ca="1" si="2539"/>
        <v>24669.667450000001</v>
      </c>
      <c r="XF508" s="19">
        <f t="shared" ref="XF508:ZQ508" ca="1" si="2540">-SMALL(XF2:XF501,25)</f>
        <v>37954.2474</v>
      </c>
      <c r="XG508" s="19">
        <f t="shared" ca="1" si="2540"/>
        <v>29638.785080000001</v>
      </c>
      <c r="XH508" s="19">
        <f t="shared" ca="1" si="2540"/>
        <v>31025.704089999999</v>
      </c>
      <c r="XI508" s="19">
        <f t="shared" ca="1" si="2540"/>
        <v>41138.622779999998</v>
      </c>
      <c r="XJ508" s="19">
        <f t="shared" ca="1" si="2540"/>
        <v>26223.801530000001</v>
      </c>
      <c r="XK508" s="19">
        <f t="shared" ca="1" si="2540"/>
        <v>30166.093000000001</v>
      </c>
      <c r="XL508" s="19">
        <f t="shared" ca="1" si="2540"/>
        <v>29638.785080000001</v>
      </c>
      <c r="XM508" s="19">
        <f t="shared" ca="1" si="2540"/>
        <v>23006.005440000001</v>
      </c>
      <c r="XN508" s="19">
        <f t="shared" ca="1" si="2540"/>
        <v>30280.062709999998</v>
      </c>
      <c r="XO508" s="19">
        <f t="shared" ca="1" si="2540"/>
        <v>30280.062709999998</v>
      </c>
      <c r="XP508" s="19">
        <f t="shared" ca="1" si="2540"/>
        <v>26223.801530000001</v>
      </c>
      <c r="XQ508" s="19">
        <f t="shared" ca="1" si="2540"/>
        <v>24669.667450000001</v>
      </c>
      <c r="XR508" s="19">
        <f t="shared" ca="1" si="2540"/>
        <v>31025.704089999999</v>
      </c>
      <c r="XS508" s="19">
        <f t="shared" ca="1" si="2540"/>
        <v>26944.361110000002</v>
      </c>
      <c r="XT508" s="19">
        <f t="shared" ca="1" si="2540"/>
        <v>26835.49296</v>
      </c>
      <c r="XU508" s="19">
        <f t="shared" ca="1" si="2540"/>
        <v>34115.788410000001</v>
      </c>
      <c r="XV508" s="19">
        <f t="shared" ca="1" si="2540"/>
        <v>26835.49296</v>
      </c>
      <c r="XW508" s="19">
        <f t="shared" ca="1" si="2540"/>
        <v>30280.062709999998</v>
      </c>
      <c r="XX508" s="19">
        <f t="shared" ca="1" si="2540"/>
        <v>26835.49296</v>
      </c>
      <c r="XY508" s="19">
        <f t="shared" ca="1" si="2540"/>
        <v>37954.2474</v>
      </c>
      <c r="XZ508" s="19">
        <f t="shared" ca="1" si="2540"/>
        <v>31025.704089999999</v>
      </c>
      <c r="YA508" s="19">
        <f t="shared" ca="1" si="2540"/>
        <v>29847.811460000001</v>
      </c>
      <c r="YB508" s="19">
        <f t="shared" ca="1" si="2540"/>
        <v>29251.820589999999</v>
      </c>
      <c r="YC508" s="19">
        <f t="shared" ca="1" si="2540"/>
        <v>31025.704089999999</v>
      </c>
      <c r="YD508" s="19">
        <f t="shared" ca="1" si="2540"/>
        <v>28754.41764</v>
      </c>
      <c r="YE508" s="19">
        <f t="shared" ca="1" si="2540"/>
        <v>27347.97625</v>
      </c>
      <c r="YF508" s="19">
        <f t="shared" ca="1" si="2540"/>
        <v>26944.361110000002</v>
      </c>
      <c r="YG508" s="19">
        <f t="shared" ca="1" si="2540"/>
        <v>29847.811460000001</v>
      </c>
      <c r="YH508" s="19">
        <f t="shared" ca="1" si="2540"/>
        <v>26835.49296</v>
      </c>
      <c r="YI508" s="19">
        <f t="shared" ca="1" si="2540"/>
        <v>25045.39474</v>
      </c>
      <c r="YJ508" s="19">
        <f t="shared" ca="1" si="2540"/>
        <v>30280.062709999998</v>
      </c>
      <c r="YK508" s="19">
        <f t="shared" ca="1" si="2540"/>
        <v>39374.941599999998</v>
      </c>
      <c r="YL508" s="19">
        <f t="shared" ca="1" si="2540"/>
        <v>28754.41764</v>
      </c>
      <c r="YM508" s="19">
        <f t="shared" ca="1" si="2540"/>
        <v>30280.062709999998</v>
      </c>
      <c r="YN508" s="19">
        <f t="shared" ca="1" si="2540"/>
        <v>32141.432369999999</v>
      </c>
      <c r="YO508" s="19">
        <f t="shared" ca="1" si="2540"/>
        <v>29638.785080000001</v>
      </c>
      <c r="YP508" s="19">
        <f t="shared" ca="1" si="2540"/>
        <v>29638.785080000001</v>
      </c>
      <c r="YQ508" s="19">
        <f t="shared" ca="1" si="2540"/>
        <v>29251.820589999999</v>
      </c>
      <c r="YR508" s="19">
        <f t="shared" ca="1" si="2540"/>
        <v>44599.03297</v>
      </c>
      <c r="YS508" s="19">
        <f t="shared" ca="1" si="2540"/>
        <v>34115.788410000001</v>
      </c>
      <c r="YT508" s="19">
        <f t="shared" ca="1" si="2540"/>
        <v>29251.820589999999</v>
      </c>
      <c r="YU508" s="19">
        <f t="shared" ca="1" si="2540"/>
        <v>23006.005440000001</v>
      </c>
      <c r="YV508" s="19">
        <f t="shared" ca="1" si="2540"/>
        <v>29251.820589999999</v>
      </c>
      <c r="YW508" s="19">
        <f t="shared" ca="1" si="2540"/>
        <v>30280.062709999998</v>
      </c>
      <c r="YX508" s="19">
        <f t="shared" ca="1" si="2540"/>
        <v>31025.704089999999</v>
      </c>
      <c r="YY508" s="19">
        <f t="shared" ca="1" si="2540"/>
        <v>29847.811460000001</v>
      </c>
      <c r="YZ508" s="19">
        <f t="shared" ca="1" si="2540"/>
        <v>26223.801530000001</v>
      </c>
      <c r="ZA508" s="19">
        <f t="shared" ca="1" si="2540"/>
        <v>31758.02851</v>
      </c>
      <c r="ZB508" s="19">
        <f t="shared" ca="1" si="2540"/>
        <v>29251.820589999999</v>
      </c>
      <c r="ZC508" s="19">
        <f t="shared" ca="1" si="2540"/>
        <v>31025.704089999999</v>
      </c>
      <c r="ZD508" s="19">
        <f t="shared" ca="1" si="2540"/>
        <v>31025.704089999999</v>
      </c>
      <c r="ZE508" s="19">
        <f t="shared" ca="1" si="2540"/>
        <v>30166.093000000001</v>
      </c>
      <c r="ZF508" s="19">
        <f t="shared" ca="1" si="2540"/>
        <v>32141.432369999999</v>
      </c>
      <c r="ZG508" s="19">
        <f t="shared" ca="1" si="2540"/>
        <v>28754.41764</v>
      </c>
      <c r="ZH508" s="19">
        <f t="shared" ca="1" si="2540"/>
        <v>29638.785080000001</v>
      </c>
      <c r="ZI508" s="19">
        <f t="shared" ca="1" si="2540"/>
        <v>29847.811460000001</v>
      </c>
      <c r="ZJ508" s="19">
        <f t="shared" ca="1" si="2540"/>
        <v>29638.785080000001</v>
      </c>
      <c r="ZK508" s="19">
        <f t="shared" ca="1" si="2540"/>
        <v>31758.02851</v>
      </c>
      <c r="ZL508" s="19">
        <f t="shared" ca="1" si="2540"/>
        <v>31025.704089999999</v>
      </c>
      <c r="ZM508" s="19">
        <f t="shared" ca="1" si="2540"/>
        <v>31025.704089999999</v>
      </c>
      <c r="ZN508" s="19">
        <f t="shared" ca="1" si="2540"/>
        <v>24603.685079999999</v>
      </c>
      <c r="ZO508" s="19">
        <f t="shared" ca="1" si="2540"/>
        <v>29638.785080000001</v>
      </c>
      <c r="ZP508" s="19">
        <f t="shared" ca="1" si="2540"/>
        <v>31025.704089999999</v>
      </c>
      <c r="ZQ508" s="19">
        <f t="shared" ca="1" si="2540"/>
        <v>24669.667450000001</v>
      </c>
      <c r="ZR508" s="19">
        <f t="shared" ref="ZR508:ACC508" ca="1" si="2541">-SMALL(ZR2:ZR501,25)</f>
        <v>29251.820589999999</v>
      </c>
      <c r="ZS508" s="19">
        <f t="shared" ca="1" si="2541"/>
        <v>25045.39474</v>
      </c>
      <c r="ZT508" s="19">
        <f t="shared" ca="1" si="2541"/>
        <v>31758.02851</v>
      </c>
      <c r="ZU508" s="19">
        <f t="shared" ca="1" si="2541"/>
        <v>29251.820589999999</v>
      </c>
      <c r="ZV508" s="19">
        <f t="shared" ca="1" si="2541"/>
        <v>26835.49296</v>
      </c>
      <c r="ZW508" s="19">
        <f t="shared" ca="1" si="2541"/>
        <v>29847.811460000001</v>
      </c>
      <c r="ZX508" s="19">
        <f t="shared" ca="1" si="2541"/>
        <v>26835.49296</v>
      </c>
      <c r="ZY508" s="19">
        <f t="shared" ca="1" si="2541"/>
        <v>29251.820589999999</v>
      </c>
      <c r="ZZ508" s="19">
        <f t="shared" ca="1" si="2541"/>
        <v>29638.785080000001</v>
      </c>
      <c r="AAA508" s="19">
        <f t="shared" ca="1" si="2541"/>
        <v>25045.39474</v>
      </c>
      <c r="AAB508" s="19">
        <f t="shared" ca="1" si="2541"/>
        <v>21916.072619999999</v>
      </c>
      <c r="AAC508" s="19">
        <f t="shared" ca="1" si="2541"/>
        <v>29638.785080000001</v>
      </c>
      <c r="AAD508" s="19">
        <f t="shared" ca="1" si="2541"/>
        <v>32141.432369999999</v>
      </c>
      <c r="AAE508" s="19">
        <f t="shared" ca="1" si="2541"/>
        <v>29251.820589999999</v>
      </c>
      <c r="AAF508" s="19">
        <f t="shared" ca="1" si="2541"/>
        <v>34115.788410000001</v>
      </c>
      <c r="AAG508" s="19">
        <f t="shared" ca="1" si="2541"/>
        <v>26835.49296</v>
      </c>
      <c r="AAH508" s="19">
        <f t="shared" ca="1" si="2541"/>
        <v>29638.785080000001</v>
      </c>
      <c r="AAI508" s="19">
        <f t="shared" ca="1" si="2541"/>
        <v>29638.785080000001</v>
      </c>
      <c r="AAJ508" s="19">
        <f t="shared" ca="1" si="2541"/>
        <v>31758.02851</v>
      </c>
      <c r="AAK508" s="19">
        <f t="shared" ca="1" si="2541"/>
        <v>24603.685079999999</v>
      </c>
      <c r="AAL508" s="19">
        <f t="shared" ca="1" si="2541"/>
        <v>31758.02851</v>
      </c>
      <c r="AAM508" s="19">
        <f t="shared" ca="1" si="2541"/>
        <v>30166.093000000001</v>
      </c>
      <c r="AAN508" s="19">
        <f t="shared" ca="1" si="2541"/>
        <v>28754.41764</v>
      </c>
      <c r="AAO508" s="19">
        <f t="shared" ca="1" si="2541"/>
        <v>31758.02851</v>
      </c>
      <c r="AAP508" s="19">
        <f t="shared" ca="1" si="2541"/>
        <v>31025.704089999999</v>
      </c>
      <c r="AAQ508" s="19">
        <f t="shared" ca="1" si="2541"/>
        <v>29251.820589999999</v>
      </c>
      <c r="AAR508" s="19">
        <f t="shared" ca="1" si="2541"/>
        <v>29638.785080000001</v>
      </c>
      <c r="AAS508" s="19">
        <f t="shared" ca="1" si="2541"/>
        <v>29251.820589999999</v>
      </c>
      <c r="AAT508" s="19">
        <f t="shared" ca="1" si="2541"/>
        <v>28754.41764</v>
      </c>
      <c r="AAU508" s="19">
        <f t="shared" ca="1" si="2541"/>
        <v>27347.97625</v>
      </c>
      <c r="AAV508" s="19">
        <f t="shared" ca="1" si="2541"/>
        <v>26835.49296</v>
      </c>
      <c r="AAW508" s="19">
        <f t="shared" ca="1" si="2541"/>
        <v>26835.49296</v>
      </c>
      <c r="AAX508" s="19">
        <f t="shared" ca="1" si="2541"/>
        <v>30166.093000000001</v>
      </c>
      <c r="AAY508" s="19">
        <f t="shared" ca="1" si="2541"/>
        <v>29638.785080000001</v>
      </c>
      <c r="AAZ508" s="19">
        <f t="shared" ca="1" si="2541"/>
        <v>31025.704089999999</v>
      </c>
      <c r="ABA508" s="19">
        <f t="shared" ca="1" si="2541"/>
        <v>30166.093000000001</v>
      </c>
      <c r="ABB508" s="19">
        <f t="shared" ca="1" si="2541"/>
        <v>30166.093000000001</v>
      </c>
      <c r="ABC508" s="19">
        <f t="shared" ca="1" si="2541"/>
        <v>29251.820589999999</v>
      </c>
      <c r="ABD508" s="19">
        <f t="shared" ca="1" si="2541"/>
        <v>34115.788410000001</v>
      </c>
      <c r="ABE508" s="19">
        <f t="shared" ca="1" si="2541"/>
        <v>29251.820589999999</v>
      </c>
      <c r="ABF508" s="19">
        <f t="shared" ca="1" si="2541"/>
        <v>28754.41764</v>
      </c>
      <c r="ABG508" s="19">
        <f t="shared" ca="1" si="2541"/>
        <v>30280.062709999998</v>
      </c>
      <c r="ABH508" s="19">
        <f t="shared" ca="1" si="2541"/>
        <v>31025.704089999999</v>
      </c>
      <c r="ABI508" s="19">
        <f t="shared" ca="1" si="2541"/>
        <v>31758.02851</v>
      </c>
      <c r="ABJ508" s="19">
        <f t="shared" ca="1" si="2541"/>
        <v>30166.093000000001</v>
      </c>
      <c r="ABK508" s="19">
        <f t="shared" ca="1" si="2541"/>
        <v>26223.801530000001</v>
      </c>
      <c r="ABL508" s="19">
        <f t="shared" ca="1" si="2541"/>
        <v>29638.785080000001</v>
      </c>
      <c r="ABM508" s="19">
        <f t="shared" ca="1" si="2541"/>
        <v>27347.97625</v>
      </c>
      <c r="ABN508" s="19">
        <f t="shared" ca="1" si="2541"/>
        <v>26835.49296</v>
      </c>
      <c r="ABO508" s="19">
        <f t="shared" ca="1" si="2541"/>
        <v>25045.39474</v>
      </c>
      <c r="ABP508" s="19">
        <f t="shared" ca="1" si="2541"/>
        <v>29847.811460000001</v>
      </c>
      <c r="ABQ508" s="19">
        <f t="shared" ca="1" si="2541"/>
        <v>37633.093659999999</v>
      </c>
      <c r="ABR508" s="19">
        <f t="shared" ca="1" si="2541"/>
        <v>31025.704089999999</v>
      </c>
      <c r="ABS508" s="19">
        <f t="shared" ca="1" si="2541"/>
        <v>30166.093000000001</v>
      </c>
      <c r="ABT508" s="19">
        <f t="shared" ca="1" si="2541"/>
        <v>29847.811460000001</v>
      </c>
      <c r="ABU508" s="19">
        <f t="shared" ca="1" si="2541"/>
        <v>30166.093000000001</v>
      </c>
      <c r="ABV508" s="19">
        <f t="shared" ca="1" si="2541"/>
        <v>28754.41764</v>
      </c>
      <c r="ABW508" s="19">
        <f t="shared" ca="1" si="2541"/>
        <v>31758.02851</v>
      </c>
      <c r="ABX508" s="19">
        <f t="shared" ca="1" si="2541"/>
        <v>30166.093000000001</v>
      </c>
      <c r="ABY508" s="19">
        <f t="shared" ca="1" si="2541"/>
        <v>29251.820589999999</v>
      </c>
      <c r="ABZ508" s="19">
        <f t="shared" ca="1" si="2541"/>
        <v>34115.788410000001</v>
      </c>
      <c r="ACA508" s="19">
        <f t="shared" ca="1" si="2541"/>
        <v>26223.801530000001</v>
      </c>
      <c r="ACB508" s="19">
        <f t="shared" ca="1" si="2541"/>
        <v>26944.361110000002</v>
      </c>
      <c r="ACC508" s="19">
        <f t="shared" ca="1" si="2541"/>
        <v>29847.811460000001</v>
      </c>
      <c r="ACD508" s="19">
        <f t="shared" ref="ACD508:AEO508" ca="1" si="2542">-SMALL(ACD2:ACD501,25)</f>
        <v>29847.811460000001</v>
      </c>
      <c r="ACE508" s="19">
        <f t="shared" ca="1" si="2542"/>
        <v>29251.820589999999</v>
      </c>
      <c r="ACF508" s="19">
        <f t="shared" ca="1" si="2542"/>
        <v>29251.820589999999</v>
      </c>
      <c r="ACG508" s="19">
        <f t="shared" ca="1" si="2542"/>
        <v>24669.667450000001</v>
      </c>
      <c r="ACH508" s="19">
        <f t="shared" ca="1" si="2542"/>
        <v>29847.811460000001</v>
      </c>
      <c r="ACI508" s="19">
        <f t="shared" ca="1" si="2542"/>
        <v>37633.093659999999</v>
      </c>
      <c r="ACJ508" s="19">
        <f t="shared" ca="1" si="2542"/>
        <v>29251.820589999999</v>
      </c>
      <c r="ACK508" s="19">
        <f t="shared" ca="1" si="2542"/>
        <v>31025.704089999999</v>
      </c>
      <c r="ACL508" s="19">
        <f t="shared" ca="1" si="2542"/>
        <v>32141.432369999999</v>
      </c>
      <c r="ACM508" s="19">
        <f t="shared" ca="1" si="2542"/>
        <v>28754.41764</v>
      </c>
      <c r="ACN508" s="19">
        <f t="shared" ca="1" si="2542"/>
        <v>28754.41764</v>
      </c>
      <c r="ACO508" s="19">
        <f t="shared" ca="1" si="2542"/>
        <v>30280.062709999998</v>
      </c>
      <c r="ACP508" s="19">
        <f t="shared" ca="1" si="2542"/>
        <v>31025.704089999999</v>
      </c>
      <c r="ACQ508" s="19">
        <f t="shared" ca="1" si="2542"/>
        <v>30280.062709999998</v>
      </c>
      <c r="ACR508" s="19">
        <f t="shared" ca="1" si="2542"/>
        <v>32141.432369999999</v>
      </c>
      <c r="ACS508" s="19">
        <f t="shared" ca="1" si="2542"/>
        <v>28754.41764</v>
      </c>
      <c r="ACT508" s="19">
        <f t="shared" ca="1" si="2542"/>
        <v>31025.704089999999</v>
      </c>
      <c r="ACU508" s="19">
        <f t="shared" ca="1" si="2542"/>
        <v>28754.41764</v>
      </c>
      <c r="ACV508" s="19">
        <f t="shared" ca="1" si="2542"/>
        <v>26944.361110000002</v>
      </c>
      <c r="ACW508" s="19">
        <f t="shared" ca="1" si="2542"/>
        <v>30280.062709999998</v>
      </c>
      <c r="ACX508" s="19">
        <f t="shared" ca="1" si="2542"/>
        <v>30166.093000000001</v>
      </c>
      <c r="ACY508" s="19">
        <f t="shared" ca="1" si="2542"/>
        <v>34115.788410000001</v>
      </c>
      <c r="ACZ508" s="19">
        <f t="shared" ca="1" si="2542"/>
        <v>26100.455819999999</v>
      </c>
      <c r="ADA508" s="19">
        <f t="shared" ca="1" si="2542"/>
        <v>30166.093000000001</v>
      </c>
      <c r="ADB508" s="19">
        <f t="shared" ca="1" si="2542"/>
        <v>30280.062709999998</v>
      </c>
      <c r="ADC508" s="19">
        <f t="shared" ca="1" si="2542"/>
        <v>31758.02851</v>
      </c>
      <c r="ADD508" s="19">
        <f t="shared" ca="1" si="2542"/>
        <v>28754.41764</v>
      </c>
      <c r="ADE508" s="19">
        <f t="shared" ca="1" si="2542"/>
        <v>29251.820589999999</v>
      </c>
      <c r="ADF508" s="19">
        <f t="shared" ca="1" si="2542"/>
        <v>25045.39474</v>
      </c>
      <c r="ADG508" s="19">
        <f t="shared" ca="1" si="2542"/>
        <v>28754.41764</v>
      </c>
      <c r="ADH508" s="19">
        <f t="shared" ca="1" si="2542"/>
        <v>30280.062709999998</v>
      </c>
      <c r="ADI508" s="19">
        <f t="shared" ca="1" si="2542"/>
        <v>23582.302339999998</v>
      </c>
      <c r="ADJ508" s="19">
        <f t="shared" ca="1" si="2542"/>
        <v>26835.49296</v>
      </c>
      <c r="ADK508" s="19">
        <f t="shared" ca="1" si="2542"/>
        <v>29847.811460000001</v>
      </c>
      <c r="ADL508" s="19">
        <f t="shared" ca="1" si="2542"/>
        <v>34115.788410000001</v>
      </c>
      <c r="ADM508" s="19">
        <f t="shared" ca="1" si="2542"/>
        <v>30280.062709999998</v>
      </c>
      <c r="ADN508" s="19">
        <f t="shared" ca="1" si="2542"/>
        <v>29638.785080000001</v>
      </c>
      <c r="ADO508" s="19">
        <f t="shared" ca="1" si="2542"/>
        <v>30166.093000000001</v>
      </c>
      <c r="ADP508" s="19">
        <f t="shared" ca="1" si="2542"/>
        <v>29847.811460000001</v>
      </c>
      <c r="ADQ508" s="19">
        <f t="shared" ca="1" si="2542"/>
        <v>30166.093000000001</v>
      </c>
      <c r="ADR508" s="19">
        <f t="shared" ca="1" si="2542"/>
        <v>30166.093000000001</v>
      </c>
      <c r="ADS508" s="19">
        <f t="shared" ca="1" si="2542"/>
        <v>31025.704089999999</v>
      </c>
      <c r="ADT508" s="19">
        <f t="shared" ca="1" si="2542"/>
        <v>30280.062709999998</v>
      </c>
      <c r="ADU508" s="19">
        <f t="shared" ca="1" si="2542"/>
        <v>26944.361110000002</v>
      </c>
      <c r="ADV508" s="19">
        <f t="shared" ca="1" si="2542"/>
        <v>29638.785080000001</v>
      </c>
      <c r="ADW508" s="19">
        <f t="shared" ca="1" si="2542"/>
        <v>24669.667450000001</v>
      </c>
      <c r="ADX508" s="19">
        <f t="shared" ca="1" si="2542"/>
        <v>37633.093659999999</v>
      </c>
      <c r="ADY508" s="19">
        <f t="shared" ca="1" si="2542"/>
        <v>28754.41764</v>
      </c>
      <c r="ADZ508" s="19">
        <f t="shared" ca="1" si="2542"/>
        <v>29638.785080000001</v>
      </c>
      <c r="AEA508" s="19">
        <f t="shared" ca="1" si="2542"/>
        <v>29251.820589999999</v>
      </c>
      <c r="AEB508" s="19">
        <f t="shared" ca="1" si="2542"/>
        <v>26835.49296</v>
      </c>
      <c r="AEC508" s="19">
        <f t="shared" ca="1" si="2542"/>
        <v>29638.785080000001</v>
      </c>
      <c r="AED508" s="19">
        <f t="shared" ca="1" si="2542"/>
        <v>28754.41764</v>
      </c>
      <c r="AEE508" s="19">
        <f t="shared" ca="1" si="2542"/>
        <v>41138.622779999998</v>
      </c>
      <c r="AEF508" s="19">
        <f t="shared" ca="1" si="2542"/>
        <v>31025.704089999999</v>
      </c>
      <c r="AEG508" s="19">
        <f t="shared" ca="1" si="2542"/>
        <v>30280.062709999998</v>
      </c>
      <c r="AEH508" s="19">
        <f t="shared" ca="1" si="2542"/>
        <v>30280.062709999998</v>
      </c>
      <c r="AEI508" s="19">
        <f t="shared" ca="1" si="2542"/>
        <v>34115.788410000001</v>
      </c>
      <c r="AEJ508" s="19">
        <f t="shared" ca="1" si="2542"/>
        <v>27347.97625</v>
      </c>
      <c r="AEK508" s="19">
        <f t="shared" ca="1" si="2542"/>
        <v>27347.97625</v>
      </c>
      <c r="AEL508" s="19">
        <f t="shared" ca="1" si="2542"/>
        <v>32141.432369999999</v>
      </c>
      <c r="AEM508" s="19">
        <f t="shared" ca="1" si="2542"/>
        <v>31758.02851</v>
      </c>
      <c r="AEN508" s="19">
        <f t="shared" ca="1" si="2542"/>
        <v>37633.093659999999</v>
      </c>
      <c r="AEO508" s="19">
        <f t="shared" ca="1" si="2542"/>
        <v>32141.432369999999</v>
      </c>
      <c r="AEP508" s="19">
        <f t="shared" ref="AEP508:AHA508" ca="1" si="2543">-SMALL(AEP2:AEP501,25)</f>
        <v>32141.432369999999</v>
      </c>
      <c r="AEQ508" s="19">
        <f t="shared" ca="1" si="2543"/>
        <v>30280.062709999998</v>
      </c>
      <c r="AER508" s="19">
        <f t="shared" ca="1" si="2543"/>
        <v>31758.02851</v>
      </c>
      <c r="AES508" s="19">
        <f t="shared" ca="1" si="2543"/>
        <v>31025.704089999999</v>
      </c>
      <c r="AET508" s="19">
        <f t="shared" ca="1" si="2543"/>
        <v>32141.432369999999</v>
      </c>
      <c r="AEU508" s="19">
        <f t="shared" ca="1" si="2543"/>
        <v>30166.093000000001</v>
      </c>
      <c r="AEV508" s="19">
        <f t="shared" ca="1" si="2543"/>
        <v>28754.41764</v>
      </c>
      <c r="AEW508" s="19">
        <f t="shared" ca="1" si="2543"/>
        <v>29251.820589999999</v>
      </c>
      <c r="AEX508" s="19">
        <f t="shared" ca="1" si="2543"/>
        <v>30280.062709999998</v>
      </c>
      <c r="AEY508" s="19">
        <f t="shared" ca="1" si="2543"/>
        <v>30280.062709999998</v>
      </c>
      <c r="AEZ508" s="19">
        <f t="shared" ca="1" si="2543"/>
        <v>26223.801530000001</v>
      </c>
      <c r="AFA508" s="19">
        <f t="shared" ca="1" si="2543"/>
        <v>30166.093000000001</v>
      </c>
      <c r="AFB508" s="19">
        <f t="shared" ca="1" si="2543"/>
        <v>30280.062709999998</v>
      </c>
      <c r="AFC508" s="19">
        <f t="shared" ca="1" si="2543"/>
        <v>26100.455819999999</v>
      </c>
      <c r="AFD508" s="19">
        <f t="shared" ca="1" si="2543"/>
        <v>26223.801530000001</v>
      </c>
      <c r="AFE508" s="19">
        <f t="shared" ca="1" si="2543"/>
        <v>32141.432369999999</v>
      </c>
      <c r="AFF508" s="19">
        <f t="shared" ca="1" si="2543"/>
        <v>27347.97625</v>
      </c>
      <c r="AFG508" s="19">
        <f t="shared" ca="1" si="2543"/>
        <v>29638.785080000001</v>
      </c>
      <c r="AFH508" s="19">
        <f t="shared" ca="1" si="2543"/>
        <v>26944.361110000002</v>
      </c>
      <c r="AFI508" s="19">
        <f t="shared" ca="1" si="2543"/>
        <v>29847.811460000001</v>
      </c>
      <c r="AFJ508" s="19">
        <f t="shared" ca="1" si="2543"/>
        <v>29638.785080000001</v>
      </c>
      <c r="AFK508" s="19">
        <f t="shared" ca="1" si="2543"/>
        <v>26835.49296</v>
      </c>
      <c r="AFL508" s="19">
        <f t="shared" ca="1" si="2543"/>
        <v>29638.785080000001</v>
      </c>
      <c r="AFM508" s="19">
        <f t="shared" ca="1" si="2543"/>
        <v>29847.811460000001</v>
      </c>
      <c r="AFN508" s="19">
        <f t="shared" ca="1" si="2543"/>
        <v>31758.02851</v>
      </c>
      <c r="AFO508" s="19">
        <f t="shared" ca="1" si="2543"/>
        <v>29638.785080000001</v>
      </c>
      <c r="AFP508" s="19">
        <f t="shared" ca="1" si="2543"/>
        <v>34115.788410000001</v>
      </c>
      <c r="AFQ508" s="19">
        <f t="shared" ca="1" si="2543"/>
        <v>29847.811460000001</v>
      </c>
      <c r="AFR508" s="19">
        <f t="shared" ca="1" si="2543"/>
        <v>30166.093000000001</v>
      </c>
      <c r="AFS508" s="19">
        <f t="shared" ca="1" si="2543"/>
        <v>31758.02851</v>
      </c>
      <c r="AFT508" s="19">
        <f t="shared" ca="1" si="2543"/>
        <v>30166.093000000001</v>
      </c>
      <c r="AFU508" s="19">
        <f t="shared" ca="1" si="2543"/>
        <v>29251.820589999999</v>
      </c>
      <c r="AFV508" s="19">
        <f t="shared" ca="1" si="2543"/>
        <v>37633.093659999999</v>
      </c>
      <c r="AFW508" s="19">
        <f t="shared" ca="1" si="2543"/>
        <v>30166.093000000001</v>
      </c>
      <c r="AFX508" s="19">
        <f t="shared" ca="1" si="2543"/>
        <v>31758.02851</v>
      </c>
      <c r="AFY508" s="19">
        <f t="shared" ca="1" si="2543"/>
        <v>30280.062709999998</v>
      </c>
      <c r="AFZ508" s="19">
        <f t="shared" ca="1" si="2543"/>
        <v>26223.801530000001</v>
      </c>
      <c r="AGA508" s="19">
        <f t="shared" ca="1" si="2543"/>
        <v>28754.41764</v>
      </c>
      <c r="AGB508" s="19">
        <f t="shared" ca="1" si="2543"/>
        <v>30280.062709999998</v>
      </c>
      <c r="AGC508" s="19">
        <f t="shared" ca="1" si="2543"/>
        <v>25045.39474</v>
      </c>
      <c r="AGD508" s="19">
        <f t="shared" ca="1" si="2543"/>
        <v>30166.093000000001</v>
      </c>
      <c r="AGE508" s="19">
        <f t="shared" ca="1" si="2543"/>
        <v>27347.97625</v>
      </c>
      <c r="AGF508" s="19">
        <f t="shared" ca="1" si="2543"/>
        <v>30166.093000000001</v>
      </c>
      <c r="AGG508" s="19">
        <f t="shared" ca="1" si="2543"/>
        <v>29251.820589999999</v>
      </c>
      <c r="AGH508" s="19">
        <f t="shared" ca="1" si="2543"/>
        <v>29847.811460000001</v>
      </c>
      <c r="AGI508" s="19">
        <f t="shared" ca="1" si="2543"/>
        <v>29251.820589999999</v>
      </c>
      <c r="AGJ508" s="19">
        <f t="shared" ca="1" si="2543"/>
        <v>23582.302339999998</v>
      </c>
      <c r="AGK508" s="19">
        <f t="shared" ca="1" si="2543"/>
        <v>28754.41764</v>
      </c>
      <c r="AGL508" s="19">
        <f t="shared" ca="1" si="2543"/>
        <v>24669.667450000001</v>
      </c>
      <c r="AGM508" s="19">
        <f t="shared" ca="1" si="2543"/>
        <v>29251.820589999999</v>
      </c>
      <c r="AGN508" s="19">
        <f t="shared" ca="1" si="2543"/>
        <v>30166.093000000001</v>
      </c>
      <c r="AGO508" s="19">
        <f t="shared" ca="1" si="2543"/>
        <v>29251.820589999999</v>
      </c>
      <c r="AGP508" s="19">
        <f t="shared" ca="1" si="2543"/>
        <v>30280.062709999998</v>
      </c>
      <c r="AGQ508" s="19">
        <f t="shared" ca="1" si="2543"/>
        <v>30280.062709999998</v>
      </c>
      <c r="AGR508" s="19">
        <f t="shared" ca="1" si="2543"/>
        <v>29251.820589999999</v>
      </c>
      <c r="AGS508" s="19">
        <f t="shared" ca="1" si="2543"/>
        <v>26100.455819999999</v>
      </c>
      <c r="AGT508" s="19">
        <f t="shared" ca="1" si="2543"/>
        <v>30280.062709999998</v>
      </c>
      <c r="AGU508" s="19">
        <f t="shared" ca="1" si="2543"/>
        <v>41138.622779999998</v>
      </c>
      <c r="AGV508" s="19">
        <f t="shared" ca="1" si="2543"/>
        <v>30166.093000000001</v>
      </c>
      <c r="AGW508" s="19">
        <f t="shared" ca="1" si="2543"/>
        <v>30280.062709999998</v>
      </c>
      <c r="AGX508" s="19">
        <f t="shared" ca="1" si="2543"/>
        <v>27347.97625</v>
      </c>
      <c r="AGY508" s="19">
        <f t="shared" ca="1" si="2543"/>
        <v>30280.062709999998</v>
      </c>
      <c r="AGZ508" s="19">
        <f t="shared" ca="1" si="2543"/>
        <v>29847.811460000001</v>
      </c>
      <c r="AHA508" s="19">
        <f t="shared" ca="1" si="2543"/>
        <v>29638.785080000001</v>
      </c>
      <c r="AHB508" s="19">
        <f t="shared" ref="AHB508:AJM508" ca="1" si="2544">-SMALL(AHB2:AHB501,25)</f>
        <v>27347.97625</v>
      </c>
      <c r="AHC508" s="19">
        <f t="shared" ca="1" si="2544"/>
        <v>31025.704089999999</v>
      </c>
      <c r="AHD508" s="19">
        <f t="shared" ca="1" si="2544"/>
        <v>27347.97625</v>
      </c>
      <c r="AHE508" s="19">
        <f t="shared" ca="1" si="2544"/>
        <v>31758.02851</v>
      </c>
      <c r="AHF508" s="19">
        <f t="shared" ca="1" si="2544"/>
        <v>32141.432369999999</v>
      </c>
      <c r="AHG508" s="19">
        <f t="shared" ca="1" si="2544"/>
        <v>29638.785080000001</v>
      </c>
      <c r="AHH508" s="19">
        <f t="shared" ca="1" si="2544"/>
        <v>30166.093000000001</v>
      </c>
      <c r="AHI508" s="19">
        <f t="shared" ca="1" si="2544"/>
        <v>25045.39474</v>
      </c>
      <c r="AHJ508" s="19">
        <f t="shared" ca="1" si="2544"/>
        <v>31025.704089999999</v>
      </c>
      <c r="AHK508" s="19">
        <f t="shared" ca="1" si="2544"/>
        <v>28754.41764</v>
      </c>
      <c r="AHL508" s="19">
        <f t="shared" ca="1" si="2544"/>
        <v>31025.704089999999</v>
      </c>
      <c r="AHM508" s="19">
        <f t="shared" ca="1" si="2544"/>
        <v>26100.455819999999</v>
      </c>
      <c r="AHN508" s="19">
        <f t="shared" ca="1" si="2544"/>
        <v>31025.704089999999</v>
      </c>
      <c r="AHO508" s="19">
        <f t="shared" ca="1" si="2544"/>
        <v>26100.455819999999</v>
      </c>
      <c r="AHP508" s="19">
        <f t="shared" ca="1" si="2544"/>
        <v>26835.49296</v>
      </c>
      <c r="AHQ508" s="19">
        <f t="shared" ca="1" si="2544"/>
        <v>29847.811460000001</v>
      </c>
      <c r="AHR508" s="19">
        <f t="shared" ca="1" si="2544"/>
        <v>29847.811460000001</v>
      </c>
      <c r="AHS508" s="19">
        <f t="shared" ca="1" si="2544"/>
        <v>29251.820589999999</v>
      </c>
      <c r="AHT508" s="19">
        <f t="shared" ca="1" si="2544"/>
        <v>27347.97625</v>
      </c>
      <c r="AHU508" s="19">
        <f t="shared" ca="1" si="2544"/>
        <v>25045.39474</v>
      </c>
      <c r="AHV508" s="19">
        <f t="shared" ca="1" si="2544"/>
        <v>29251.820589999999</v>
      </c>
      <c r="AHW508" s="19">
        <f t="shared" ca="1" si="2544"/>
        <v>30166.093000000001</v>
      </c>
      <c r="AHX508" s="19">
        <f t="shared" ca="1" si="2544"/>
        <v>29638.785080000001</v>
      </c>
      <c r="AHY508" s="19">
        <f t="shared" ca="1" si="2544"/>
        <v>30166.093000000001</v>
      </c>
      <c r="AHZ508" s="19">
        <f t="shared" ca="1" si="2544"/>
        <v>26100.455819999999</v>
      </c>
      <c r="AIA508" s="19">
        <f t="shared" ca="1" si="2544"/>
        <v>29251.820589999999</v>
      </c>
      <c r="AIB508" s="19">
        <f t="shared" ca="1" si="2544"/>
        <v>28754.41764</v>
      </c>
      <c r="AIC508" s="19">
        <f t="shared" ca="1" si="2544"/>
        <v>28754.41764</v>
      </c>
      <c r="AID508" s="19">
        <f t="shared" ca="1" si="2544"/>
        <v>24669.667450000001</v>
      </c>
      <c r="AIE508" s="19">
        <f t="shared" ca="1" si="2544"/>
        <v>28754.41764</v>
      </c>
      <c r="AIF508" s="19">
        <f t="shared" ca="1" si="2544"/>
        <v>27347.97625</v>
      </c>
      <c r="AIG508" s="19">
        <f t="shared" ca="1" si="2544"/>
        <v>30280.062709999998</v>
      </c>
      <c r="AIH508" s="19">
        <f t="shared" ca="1" si="2544"/>
        <v>29638.785080000001</v>
      </c>
      <c r="AII508" s="19">
        <f t="shared" ca="1" si="2544"/>
        <v>29847.811460000001</v>
      </c>
      <c r="AIJ508" s="19">
        <f t="shared" ca="1" si="2544"/>
        <v>27347.97625</v>
      </c>
      <c r="AIK508" s="19">
        <f t="shared" ca="1" si="2544"/>
        <v>30166.093000000001</v>
      </c>
      <c r="AIL508" s="19">
        <f t="shared" ca="1" si="2544"/>
        <v>32141.432369999999</v>
      </c>
      <c r="AIM508" s="19">
        <f t="shared" ca="1" si="2544"/>
        <v>34115.788410000001</v>
      </c>
      <c r="AIN508" s="19">
        <f t="shared" ca="1" si="2544"/>
        <v>30280.062709999998</v>
      </c>
      <c r="AIO508" s="19">
        <f t="shared" ca="1" si="2544"/>
        <v>32141.432369999999</v>
      </c>
      <c r="AIP508" s="19">
        <f t="shared" ca="1" si="2544"/>
        <v>28754.41764</v>
      </c>
      <c r="AIQ508" s="19">
        <f t="shared" ca="1" si="2544"/>
        <v>29251.820589999999</v>
      </c>
      <c r="AIR508" s="19">
        <f t="shared" ca="1" si="2544"/>
        <v>27347.97625</v>
      </c>
      <c r="AIS508" s="19">
        <f t="shared" ca="1" si="2544"/>
        <v>30280.062709999998</v>
      </c>
      <c r="AIT508" s="19">
        <f t="shared" ca="1" si="2544"/>
        <v>31758.02851</v>
      </c>
      <c r="AIU508" s="19">
        <f t="shared" ca="1" si="2544"/>
        <v>29847.811460000001</v>
      </c>
      <c r="AIV508" s="19">
        <f t="shared" ca="1" si="2544"/>
        <v>30280.062709999998</v>
      </c>
      <c r="AIW508" s="19">
        <f t="shared" ca="1" si="2544"/>
        <v>30166.093000000001</v>
      </c>
      <c r="AIX508" s="19">
        <f t="shared" ca="1" si="2544"/>
        <v>37954.2474</v>
      </c>
      <c r="AIY508" s="19">
        <f t="shared" ca="1" si="2544"/>
        <v>32141.432369999999</v>
      </c>
      <c r="AIZ508" s="19">
        <f t="shared" ca="1" si="2544"/>
        <v>28754.41764</v>
      </c>
      <c r="AJA508" s="19">
        <f t="shared" ca="1" si="2544"/>
        <v>26944.361110000002</v>
      </c>
      <c r="AJB508" s="19">
        <f t="shared" ca="1" si="2544"/>
        <v>24603.685079999999</v>
      </c>
      <c r="AJC508" s="19">
        <f t="shared" ca="1" si="2544"/>
        <v>29638.785080000001</v>
      </c>
      <c r="AJD508" s="19">
        <f t="shared" ca="1" si="2544"/>
        <v>26944.361110000002</v>
      </c>
      <c r="AJE508" s="19">
        <f t="shared" ca="1" si="2544"/>
        <v>25045.39474</v>
      </c>
      <c r="AJF508" s="19">
        <f t="shared" ca="1" si="2544"/>
        <v>29638.785080000001</v>
      </c>
      <c r="AJG508" s="19">
        <f t="shared" ca="1" si="2544"/>
        <v>27347.97625</v>
      </c>
      <c r="AJH508" s="19">
        <f t="shared" ca="1" si="2544"/>
        <v>31758.02851</v>
      </c>
      <c r="AJI508" s="19">
        <f t="shared" ca="1" si="2544"/>
        <v>29847.811460000001</v>
      </c>
      <c r="AJJ508" s="19">
        <f t="shared" ca="1" si="2544"/>
        <v>28754.41764</v>
      </c>
      <c r="AJK508" s="19">
        <f t="shared" ca="1" si="2544"/>
        <v>28754.41764</v>
      </c>
      <c r="AJL508" s="19">
        <f t="shared" ca="1" si="2544"/>
        <v>30166.093000000001</v>
      </c>
      <c r="AJM508" s="19">
        <f t="shared" ca="1" si="2544"/>
        <v>34115.788410000001</v>
      </c>
      <c r="AJN508" s="19">
        <f t="shared" ref="AJN508:ALM508" ca="1" si="2545">-SMALL(AJN2:AJN501,25)</f>
        <v>31025.704089999999</v>
      </c>
      <c r="AJO508" s="19">
        <f t="shared" ca="1" si="2545"/>
        <v>30166.093000000001</v>
      </c>
      <c r="AJP508" s="19">
        <f t="shared" ca="1" si="2545"/>
        <v>29251.820589999999</v>
      </c>
      <c r="AJQ508" s="19">
        <f t="shared" ca="1" si="2545"/>
        <v>37633.093659999999</v>
      </c>
      <c r="AJR508" s="19">
        <f t="shared" ca="1" si="2545"/>
        <v>26100.455819999999</v>
      </c>
      <c r="AJS508" s="19">
        <f t="shared" ca="1" si="2545"/>
        <v>30280.062709999998</v>
      </c>
      <c r="AJT508" s="19">
        <f t="shared" ca="1" si="2545"/>
        <v>30280.062709999998</v>
      </c>
      <c r="AJU508" s="19">
        <f t="shared" ca="1" si="2545"/>
        <v>29638.785080000001</v>
      </c>
      <c r="AJV508" s="19">
        <f t="shared" ca="1" si="2545"/>
        <v>29847.811460000001</v>
      </c>
      <c r="AJW508" s="19">
        <f t="shared" ca="1" si="2545"/>
        <v>26944.361110000002</v>
      </c>
      <c r="AJX508" s="19">
        <f t="shared" ca="1" si="2545"/>
        <v>32141.432369999999</v>
      </c>
      <c r="AJY508" s="19">
        <f t="shared" ca="1" si="2545"/>
        <v>30166.093000000001</v>
      </c>
      <c r="AJZ508" s="19">
        <f t="shared" ca="1" si="2545"/>
        <v>31758.02851</v>
      </c>
      <c r="AKA508" s="19">
        <f t="shared" ca="1" si="2545"/>
        <v>31758.02851</v>
      </c>
      <c r="AKB508" s="19">
        <f t="shared" ca="1" si="2545"/>
        <v>32141.432369999999</v>
      </c>
      <c r="AKC508" s="19">
        <f t="shared" ca="1" si="2545"/>
        <v>27347.97625</v>
      </c>
      <c r="AKD508" s="19">
        <f t="shared" ca="1" si="2545"/>
        <v>30280.062709999998</v>
      </c>
      <c r="AKE508" s="19">
        <f t="shared" ca="1" si="2545"/>
        <v>30166.093000000001</v>
      </c>
      <c r="AKF508" s="19">
        <f t="shared" ca="1" si="2545"/>
        <v>31025.704089999999</v>
      </c>
      <c r="AKG508" s="19">
        <f t="shared" ca="1" si="2545"/>
        <v>30166.093000000001</v>
      </c>
      <c r="AKH508" s="19">
        <f t="shared" ca="1" si="2545"/>
        <v>26944.361110000002</v>
      </c>
      <c r="AKI508" s="19">
        <f t="shared" ca="1" si="2545"/>
        <v>26835.49296</v>
      </c>
      <c r="AKJ508" s="19">
        <f t="shared" ca="1" si="2545"/>
        <v>26944.361110000002</v>
      </c>
      <c r="AKK508" s="19">
        <f t="shared" ca="1" si="2545"/>
        <v>29638.785080000001</v>
      </c>
      <c r="AKL508" s="19">
        <f t="shared" ca="1" si="2545"/>
        <v>27347.97625</v>
      </c>
      <c r="AKM508" s="19">
        <f t="shared" ca="1" si="2545"/>
        <v>29251.820589999999</v>
      </c>
      <c r="AKN508" s="19">
        <f t="shared" ca="1" si="2545"/>
        <v>29251.820589999999</v>
      </c>
      <c r="AKO508" s="19">
        <f t="shared" ca="1" si="2545"/>
        <v>31025.704089999999</v>
      </c>
      <c r="AKP508" s="19">
        <f t="shared" ca="1" si="2545"/>
        <v>28754.41764</v>
      </c>
      <c r="AKQ508" s="19">
        <f t="shared" ca="1" si="2545"/>
        <v>27347.97625</v>
      </c>
      <c r="AKR508" s="19">
        <f t="shared" ca="1" si="2545"/>
        <v>29251.820589999999</v>
      </c>
      <c r="AKS508" s="19">
        <f t="shared" ca="1" si="2545"/>
        <v>29638.785080000001</v>
      </c>
      <c r="AKT508" s="19">
        <f t="shared" ca="1" si="2545"/>
        <v>29847.811460000001</v>
      </c>
      <c r="AKU508" s="19">
        <f t="shared" ca="1" si="2545"/>
        <v>31758.02851</v>
      </c>
      <c r="AKV508" s="19">
        <f t="shared" ca="1" si="2545"/>
        <v>32141.432369999999</v>
      </c>
      <c r="AKW508" s="19">
        <f t="shared" ca="1" si="2545"/>
        <v>29847.811460000001</v>
      </c>
      <c r="AKX508" s="19">
        <f t="shared" ca="1" si="2545"/>
        <v>28754.41764</v>
      </c>
      <c r="AKY508" s="19">
        <f t="shared" ca="1" si="2545"/>
        <v>37633.093659999999</v>
      </c>
      <c r="AKZ508" s="19">
        <f t="shared" ca="1" si="2545"/>
        <v>32141.432369999999</v>
      </c>
      <c r="ALA508" s="19">
        <f t="shared" ca="1" si="2545"/>
        <v>23582.302339999998</v>
      </c>
      <c r="ALB508" s="19">
        <f t="shared" ca="1" si="2545"/>
        <v>29251.820589999999</v>
      </c>
      <c r="ALC508" s="19">
        <f t="shared" ca="1" si="2545"/>
        <v>31758.02851</v>
      </c>
      <c r="ALD508" s="19">
        <f t="shared" ca="1" si="2545"/>
        <v>23829.55255</v>
      </c>
      <c r="ALE508" s="19">
        <f t="shared" ca="1" si="2545"/>
        <v>31758.02851</v>
      </c>
      <c r="ALF508" s="19">
        <f t="shared" ca="1" si="2545"/>
        <v>25045.39474</v>
      </c>
      <c r="ALG508" s="19">
        <f t="shared" ca="1" si="2545"/>
        <v>30166.093000000001</v>
      </c>
      <c r="ALH508" s="19">
        <f t="shared" ca="1" si="2545"/>
        <v>29251.820589999999</v>
      </c>
      <c r="ALI508" s="19">
        <f t="shared" ca="1" si="2545"/>
        <v>34115.788410000001</v>
      </c>
      <c r="ALJ508" s="19">
        <f t="shared" ca="1" si="2545"/>
        <v>29847.811460000001</v>
      </c>
      <c r="ALK508" s="19">
        <f t="shared" ca="1" si="2545"/>
        <v>31758.02851</v>
      </c>
      <c r="ALL508" s="19">
        <f t="shared" ca="1" si="2545"/>
        <v>30280.062709999998</v>
      </c>
      <c r="ALM508" s="19">
        <f t="shared" ca="1" si="2545"/>
        <v>26100.455819999999</v>
      </c>
    </row>
    <row r="510" spans="1:1001" ht="15.75" customHeight="1">
      <c r="A510" s="20"/>
    </row>
    <row r="511" spans="1:1001" ht="15.75" customHeight="1">
      <c r="A511" s="20"/>
    </row>
    <row r="512" spans="1:1001" ht="15.75" customHeight="1">
      <c r="A512" s="20"/>
    </row>
    <row r="513" spans="1:4" ht="15.75" customHeight="1">
      <c r="D513" s="21" t="s">
        <v>528</v>
      </c>
    </row>
    <row r="514" spans="1:4" ht="15.75" customHeight="1">
      <c r="A514" s="17" t="s">
        <v>24</v>
      </c>
    </row>
    <row r="515" spans="1:4" ht="15.75" customHeight="1">
      <c r="A515" s="18">
        <v>0.99</v>
      </c>
      <c r="B515" s="22">
        <f ca="1">AVERAGE(B507:ALM507)</f>
        <v>63389.044633030455</v>
      </c>
      <c r="D515" s="23">
        <f ca="1">STDEV(B507:SG507)</f>
        <v>11105.369797844547</v>
      </c>
    </row>
    <row r="516" spans="1:4" ht="15.75" customHeight="1">
      <c r="A516" s="18">
        <v>0.95</v>
      </c>
      <c r="B516" s="22">
        <f ca="1">AVERAGE(B508:ALM508)</f>
        <v>29804.362695089982</v>
      </c>
      <c r="D516" s="23">
        <f ca="1">STDEV(B508:SG508)</f>
        <v>3131.9993111337089</v>
      </c>
    </row>
    <row r="518" spans="1:4" ht="15.6" customHeight="1">
      <c r="A518" s="20"/>
    </row>
    <row r="519" spans="1:4" ht="15.75" customHeight="1">
      <c r="A519" s="20"/>
    </row>
  </sheetData>
  <phoneticPr fontId="1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Cover Page</vt:lpstr>
      <vt:lpstr>Normality Assumed</vt:lpstr>
      <vt:lpstr>Equally Weights</vt:lpstr>
      <vt:lpstr>Exponential Weights</vt:lpstr>
      <vt:lpstr>Bootstrappi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tiffa</cp:lastModifiedBy>
  <dcterms:created xsi:type="dcterms:W3CDTF">2021-04-11T02:22:20Z</dcterms:created>
  <dcterms:modified xsi:type="dcterms:W3CDTF">2021-04-24T12:42:47Z</dcterms:modified>
</cp:coreProperties>
</file>